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2235" yWindow="1995" windowWidth="10860" windowHeight="9450"/>
  </bookViews>
  <sheets>
    <sheet name="Introduction" sheetId="56" r:id="rId1"/>
    <sheet name="Capital" sheetId="39" r:id="rId2"/>
    <sheet name="O&amp;M" sheetId="41" r:id="rId3"/>
    <sheet name="Fuel" sheetId="40" r:id="rId4"/>
    <sheet name="Inputs" sheetId="42" r:id="rId5"/>
    <sheet name="Outputs" sheetId="43" r:id="rId6"/>
    <sheet name="Wood chip" sheetId="44" r:id="rId7"/>
    <sheet name="Wood pellets" sheetId="49" r:id="rId8"/>
    <sheet name="Diesel, fuel oil" sheetId="50" r:id="rId9"/>
    <sheet name="Natural gas or LPG" sheetId="51" r:id="rId10"/>
    <sheet name="Electricity (direct use)" sheetId="52" r:id="rId11"/>
    <sheet name="Electricity (Heat pump)" sheetId="54" r:id="rId12"/>
    <sheet name="Coal" sheetId="53" r:id="rId13"/>
    <sheet name="Sheet1" sheetId="57" r:id="rId14"/>
  </sheets>
  <definedNames>
    <definedName name="IRR" localSheetId="12">Coal!$C$10:$AB$10</definedName>
    <definedName name="IRR" localSheetId="8">'Diesel, fuel oil'!$C$10:$AB$10</definedName>
    <definedName name="IRR" localSheetId="10">'Electricity (direct use)'!$C$10:$AB$10</definedName>
    <definedName name="IRR" localSheetId="11">'Electricity (Heat pump)'!$C$10:$AB$10</definedName>
    <definedName name="IRR" localSheetId="9">'Natural gas or LPG'!$C$10:$AB$10</definedName>
    <definedName name="IRR" localSheetId="6">'Wood chip'!$C$10:$AB$10</definedName>
    <definedName name="IRR" localSheetId="7">'Wood pellets'!$C$10:$AB$10</definedName>
    <definedName name="IRR">#REF!</definedName>
    <definedName name="_xlnm.Print_Area" localSheetId="12">Coal!$B$2:$R$20</definedName>
    <definedName name="_xlnm.Print_Area" localSheetId="8">'Diesel, fuel oil'!$B$2:$R$20</definedName>
    <definedName name="_xlnm.Print_Area" localSheetId="10">'Electricity (direct use)'!$B$2:$R$20</definedName>
    <definedName name="_xlnm.Print_Area" localSheetId="11">'Electricity (Heat pump)'!$B$2:$R$20</definedName>
    <definedName name="_xlnm.Print_Area" localSheetId="9">'Natural gas or LPG'!$B$2:$R$20</definedName>
    <definedName name="_xlnm.Print_Area" localSheetId="6">'Wood chip'!$B$2:$R$20</definedName>
    <definedName name="_xlnm.Print_Area" localSheetId="7">'Wood pellets'!$B$2:$R$20</definedName>
    <definedName name="solver_adj" localSheetId="12" hidden="1">Coal!#REF!</definedName>
    <definedName name="solver_adj" localSheetId="8" hidden="1">'Diesel, fuel oil'!#REF!</definedName>
    <definedName name="solver_adj" localSheetId="10" hidden="1">'Electricity (direct use)'!#REF!</definedName>
    <definedName name="solver_adj" localSheetId="11" hidden="1">'Electricity (Heat pump)'!#REF!</definedName>
    <definedName name="solver_adj" localSheetId="9" hidden="1">'Natural gas or LPG'!#REF!</definedName>
    <definedName name="solver_adj" localSheetId="6" hidden="1">'Wood chip'!#REF!</definedName>
    <definedName name="solver_adj" localSheetId="7" hidden="1">'Wood pellets'!#REF!</definedName>
    <definedName name="solver_cvg" localSheetId="12" hidden="1">0.0001</definedName>
    <definedName name="solver_cvg" localSheetId="8" hidden="1">0.0001</definedName>
    <definedName name="solver_cvg" localSheetId="10" hidden="1">0.0001</definedName>
    <definedName name="solver_cvg" localSheetId="11" hidden="1">0.0001</definedName>
    <definedName name="solver_cvg" localSheetId="9" hidden="1">0.0001</definedName>
    <definedName name="solver_cvg" localSheetId="6" hidden="1">0.0001</definedName>
    <definedName name="solver_cvg" localSheetId="7" hidden="1">0.0001</definedName>
    <definedName name="solver_drv" localSheetId="12" hidden="1">1</definedName>
    <definedName name="solver_drv" localSheetId="8" hidden="1">1</definedName>
    <definedName name="solver_drv" localSheetId="10" hidden="1">1</definedName>
    <definedName name="solver_drv" localSheetId="11" hidden="1">1</definedName>
    <definedName name="solver_drv" localSheetId="9" hidden="1">1</definedName>
    <definedName name="solver_drv" localSheetId="6" hidden="1">1</definedName>
    <definedName name="solver_drv" localSheetId="7" hidden="1">1</definedName>
    <definedName name="solver_est" localSheetId="12" hidden="1">1</definedName>
    <definedName name="solver_est" localSheetId="8" hidden="1">1</definedName>
    <definedName name="solver_est" localSheetId="10" hidden="1">1</definedName>
    <definedName name="solver_est" localSheetId="11" hidden="1">1</definedName>
    <definedName name="solver_est" localSheetId="9" hidden="1">1</definedName>
    <definedName name="solver_est" localSheetId="6" hidden="1">1</definedName>
    <definedName name="solver_est" localSheetId="7" hidden="1">1</definedName>
    <definedName name="solver_itr" localSheetId="12" hidden="1">100</definedName>
    <definedName name="solver_itr" localSheetId="8" hidden="1">100</definedName>
    <definedName name="solver_itr" localSheetId="10" hidden="1">100</definedName>
    <definedName name="solver_itr" localSheetId="11" hidden="1">100</definedName>
    <definedName name="solver_itr" localSheetId="9" hidden="1">100</definedName>
    <definedName name="solver_itr" localSheetId="6" hidden="1">100</definedName>
    <definedName name="solver_itr" localSheetId="7" hidden="1">100</definedName>
    <definedName name="solver_lin" localSheetId="12" hidden="1">2</definedName>
    <definedName name="solver_lin" localSheetId="8" hidden="1">2</definedName>
    <definedName name="solver_lin" localSheetId="10" hidden="1">2</definedName>
    <definedName name="solver_lin" localSheetId="11" hidden="1">2</definedName>
    <definedName name="solver_lin" localSheetId="9" hidden="1">2</definedName>
    <definedName name="solver_lin" localSheetId="6" hidden="1">2</definedName>
    <definedName name="solver_lin" localSheetId="7" hidden="1">2</definedName>
    <definedName name="solver_neg" localSheetId="12" hidden="1">2</definedName>
    <definedName name="solver_neg" localSheetId="8" hidden="1">2</definedName>
    <definedName name="solver_neg" localSheetId="10" hidden="1">2</definedName>
    <definedName name="solver_neg" localSheetId="11" hidden="1">2</definedName>
    <definedName name="solver_neg" localSheetId="9" hidden="1">2</definedName>
    <definedName name="solver_neg" localSheetId="6" hidden="1">2</definedName>
    <definedName name="solver_neg" localSheetId="7" hidden="1">2</definedName>
    <definedName name="solver_num" localSheetId="12" hidden="1">0</definedName>
    <definedName name="solver_num" localSheetId="8" hidden="1">0</definedName>
    <definedName name="solver_num" localSheetId="10" hidden="1">0</definedName>
    <definedName name="solver_num" localSheetId="11" hidden="1">0</definedName>
    <definedName name="solver_num" localSheetId="9" hidden="1">0</definedName>
    <definedName name="solver_num" localSheetId="6" hidden="1">0</definedName>
    <definedName name="solver_num" localSheetId="7" hidden="1">0</definedName>
    <definedName name="solver_nwt" localSheetId="12" hidden="1">1</definedName>
    <definedName name="solver_nwt" localSheetId="8" hidden="1">1</definedName>
    <definedName name="solver_nwt" localSheetId="10" hidden="1">1</definedName>
    <definedName name="solver_nwt" localSheetId="11" hidden="1">1</definedName>
    <definedName name="solver_nwt" localSheetId="9" hidden="1">1</definedName>
    <definedName name="solver_nwt" localSheetId="6" hidden="1">1</definedName>
    <definedName name="solver_nwt" localSheetId="7" hidden="1">1</definedName>
    <definedName name="solver_opt" localSheetId="12" hidden="1">Coal!#REF!</definedName>
    <definedName name="solver_opt" localSheetId="8" hidden="1">'Diesel, fuel oil'!#REF!</definedName>
    <definedName name="solver_opt" localSheetId="10" hidden="1">'Electricity (direct use)'!#REF!</definedName>
    <definedName name="solver_opt" localSheetId="11" hidden="1">'Electricity (Heat pump)'!#REF!</definedName>
    <definedName name="solver_opt" localSheetId="9" hidden="1">'Natural gas or LPG'!#REF!</definedName>
    <definedName name="solver_opt" localSheetId="6" hidden="1">'Wood chip'!#REF!</definedName>
    <definedName name="solver_opt" localSheetId="7" hidden="1">'Wood pellets'!#REF!</definedName>
    <definedName name="solver_pre" localSheetId="12" hidden="1">0.000001</definedName>
    <definedName name="solver_pre" localSheetId="8" hidden="1">0.000001</definedName>
    <definedName name="solver_pre" localSheetId="10" hidden="1">0.000001</definedName>
    <definedName name="solver_pre" localSheetId="11" hidden="1">0.000001</definedName>
    <definedName name="solver_pre" localSheetId="9" hidden="1">0.000001</definedName>
    <definedName name="solver_pre" localSheetId="6" hidden="1">0.000001</definedName>
    <definedName name="solver_pre" localSheetId="7" hidden="1">0.000001</definedName>
    <definedName name="solver_scl" localSheetId="12" hidden="1">2</definedName>
    <definedName name="solver_scl" localSheetId="8" hidden="1">2</definedName>
    <definedName name="solver_scl" localSheetId="10" hidden="1">2</definedName>
    <definedName name="solver_scl" localSheetId="11" hidden="1">2</definedName>
    <definedName name="solver_scl" localSheetId="9" hidden="1">2</definedName>
    <definedName name="solver_scl" localSheetId="6" hidden="1">2</definedName>
    <definedName name="solver_scl" localSheetId="7" hidden="1">2</definedName>
    <definedName name="solver_sho" localSheetId="12" hidden="1">2</definedName>
    <definedName name="solver_sho" localSheetId="8" hidden="1">2</definedName>
    <definedName name="solver_sho" localSheetId="10" hidden="1">2</definedName>
    <definedName name="solver_sho" localSheetId="11" hidden="1">2</definedName>
    <definedName name="solver_sho" localSheetId="9" hidden="1">2</definedName>
    <definedName name="solver_sho" localSheetId="6" hidden="1">2</definedName>
    <definedName name="solver_sho" localSheetId="7" hidden="1">2</definedName>
    <definedName name="solver_tim" localSheetId="12" hidden="1">100</definedName>
    <definedName name="solver_tim" localSheetId="8" hidden="1">100</definedName>
    <definedName name="solver_tim" localSheetId="10" hidden="1">100</definedName>
    <definedName name="solver_tim" localSheetId="11" hidden="1">100</definedName>
    <definedName name="solver_tim" localSheetId="9" hidden="1">100</definedName>
    <definedName name="solver_tim" localSheetId="6" hidden="1">100</definedName>
    <definedName name="solver_tim" localSheetId="7" hidden="1">100</definedName>
    <definedName name="solver_tol" localSheetId="12" hidden="1">0.05</definedName>
    <definedName name="solver_tol" localSheetId="8" hidden="1">0.05</definedName>
    <definedName name="solver_tol" localSheetId="10" hidden="1">0.05</definedName>
    <definedName name="solver_tol" localSheetId="11" hidden="1">0.05</definedName>
    <definedName name="solver_tol" localSheetId="9" hidden="1">0.05</definedName>
    <definedName name="solver_tol" localSheetId="6" hidden="1">0.05</definedName>
    <definedName name="solver_tol" localSheetId="7" hidden="1">0.05</definedName>
    <definedName name="solver_typ" localSheetId="12" hidden="1">1</definedName>
    <definedName name="solver_typ" localSheetId="8" hidden="1">1</definedName>
    <definedName name="solver_typ" localSheetId="10" hidden="1">1</definedName>
    <definedName name="solver_typ" localSheetId="11" hidden="1">1</definedName>
    <definedName name="solver_typ" localSheetId="9" hidden="1">1</definedName>
    <definedName name="solver_typ" localSheetId="6" hidden="1">1</definedName>
    <definedName name="solver_typ" localSheetId="7" hidden="1">1</definedName>
    <definedName name="solver_val" localSheetId="12" hidden="1">0.8</definedName>
    <definedName name="solver_val" localSheetId="8" hidden="1">0.8</definedName>
    <definedName name="solver_val" localSheetId="10" hidden="1">0.8</definedName>
    <definedName name="solver_val" localSheetId="11" hidden="1">0.8</definedName>
    <definedName name="solver_val" localSheetId="9" hidden="1">0.8</definedName>
    <definedName name="solver_val" localSheetId="6" hidden="1">0.8</definedName>
    <definedName name="solver_val" localSheetId="7" hidden="1">0.8</definedName>
  </definedNames>
  <calcPr calcId="125725"/>
</workbook>
</file>

<file path=xl/calcChain.xml><?xml version="1.0" encoding="utf-8"?>
<calcChain xmlns="http://schemas.openxmlformats.org/spreadsheetml/2006/main">
  <c r="D16" i="49"/>
  <c r="C14"/>
  <c r="D17"/>
  <c r="D16" i="44"/>
  <c r="D17"/>
  <c r="C19"/>
  <c r="D17" i="51"/>
  <c r="D16"/>
  <c r="C19"/>
  <c r="D17" i="54"/>
  <c r="D16"/>
  <c r="C19"/>
  <c r="D17" i="52"/>
  <c r="D16"/>
  <c r="C19"/>
  <c r="D16" i="50"/>
  <c r="C19"/>
  <c r="D17"/>
  <c r="C14" i="53"/>
  <c r="D16"/>
  <c r="D17"/>
  <c r="E15"/>
  <c r="F15"/>
  <c r="G15"/>
  <c r="H15"/>
  <c r="I15"/>
  <c r="J15"/>
  <c r="K15"/>
  <c r="L15"/>
  <c r="M15"/>
  <c r="N15"/>
  <c r="O15"/>
  <c r="P15"/>
  <c r="Q15"/>
  <c r="R15"/>
  <c r="S15"/>
  <c r="T15"/>
  <c r="U15"/>
  <c r="V15"/>
  <c r="X15"/>
  <c r="Y15"/>
  <c r="Z15"/>
  <c r="AA15"/>
  <c r="AB15"/>
  <c r="D15"/>
  <c r="E11"/>
  <c r="F11"/>
  <c r="G11"/>
  <c r="H11"/>
  <c r="I11"/>
  <c r="J11"/>
  <c r="K11"/>
  <c r="L11"/>
  <c r="M11"/>
  <c r="N11"/>
  <c r="O11"/>
  <c r="P11"/>
  <c r="Q11"/>
  <c r="R11"/>
  <c r="S11"/>
  <c r="T11"/>
  <c r="U11"/>
  <c r="V11"/>
  <c r="W11"/>
  <c r="X11"/>
  <c r="Y11"/>
  <c r="Z11"/>
  <c r="AA11"/>
  <c r="AB11"/>
  <c r="D11"/>
  <c r="D18"/>
  <c r="D18" i="54"/>
  <c r="D14"/>
  <c r="AB14"/>
  <c r="E11" i="52"/>
  <c r="F11"/>
  <c r="G11"/>
  <c r="H11"/>
  <c r="I11"/>
  <c r="J11"/>
  <c r="K11"/>
  <c r="L11"/>
  <c r="M11"/>
  <c r="N11"/>
  <c r="O11"/>
  <c r="P11"/>
  <c r="Q11"/>
  <c r="R11"/>
  <c r="S11"/>
  <c r="T11"/>
  <c r="U11"/>
  <c r="V11"/>
  <c r="W11"/>
  <c r="X11"/>
  <c r="Y11"/>
  <c r="Z11"/>
  <c r="AA11"/>
  <c r="AB11"/>
  <c r="D11"/>
  <c r="D18"/>
  <c r="D18" i="51"/>
  <c r="D18" i="50"/>
  <c r="E15" i="49"/>
  <c r="F15"/>
  <c r="G15"/>
  <c r="H15"/>
  <c r="I15"/>
  <c r="J15"/>
  <c r="K15"/>
  <c r="L15"/>
  <c r="M15"/>
  <c r="N15"/>
  <c r="O15"/>
  <c r="P15"/>
  <c r="Q15"/>
  <c r="R15"/>
  <c r="S15"/>
  <c r="T15"/>
  <c r="U15"/>
  <c r="V15"/>
  <c r="X15"/>
  <c r="Y15"/>
  <c r="Z15"/>
  <c r="AA15"/>
  <c r="AB15"/>
  <c r="D15"/>
  <c r="D18"/>
  <c r="D18" i="44"/>
  <c r="M9" i="40"/>
  <c r="L9"/>
  <c r="K9"/>
  <c r="J9"/>
  <c r="I9"/>
  <c r="H9"/>
  <c r="G9"/>
  <c r="G11" s="1"/>
  <c r="D21" i="53"/>
  <c r="D21" i="54"/>
  <c r="D21" i="52"/>
  <c r="D21" i="51"/>
  <c r="D21" i="50"/>
  <c r="D21" i="49"/>
  <c r="D21" i="44"/>
  <c r="G15" i="40" l="1"/>
  <c r="H15"/>
  <c r="I15"/>
  <c r="J15"/>
  <c r="K15"/>
  <c r="L15"/>
  <c r="M15"/>
  <c r="F26" i="43"/>
  <c r="I30"/>
  <c r="I28"/>
  <c r="I27"/>
  <c r="I26"/>
  <c r="I25"/>
  <c r="H30"/>
  <c r="H29"/>
  <c r="H28"/>
  <c r="H27"/>
  <c r="H26"/>
  <c r="H25"/>
  <c r="I24"/>
  <c r="H24"/>
  <c r="G30"/>
  <c r="G28"/>
  <c r="G27"/>
  <c r="G26"/>
  <c r="G25"/>
  <c r="F30"/>
  <c r="F29"/>
  <c r="F28"/>
  <c r="F27"/>
  <c r="F25"/>
  <c r="G24"/>
  <c r="F24"/>
  <c r="E30"/>
  <c r="E28"/>
  <c r="E27"/>
  <c r="E26"/>
  <c r="E25"/>
  <c r="D30"/>
  <c r="D29"/>
  <c r="D28"/>
  <c r="D27"/>
  <c r="D26"/>
  <c r="D25"/>
  <c r="E24"/>
  <c r="D24"/>
  <c r="L11" i="40" l="1"/>
  <c r="M7"/>
  <c r="M11" s="1"/>
  <c r="L7"/>
  <c r="K7"/>
  <c r="J7"/>
  <c r="J11" s="1"/>
  <c r="I7"/>
  <c r="I11" s="1"/>
  <c r="H7"/>
  <c r="H11" s="1"/>
  <c r="G7"/>
  <c r="K11"/>
  <c r="C14" i="43"/>
  <c r="C13"/>
  <c r="C12"/>
  <c r="C11"/>
  <c r="C10"/>
  <c r="C9"/>
  <c r="C4" i="53"/>
  <c r="C4" i="54"/>
  <c r="C4" i="52"/>
  <c r="C4" i="51"/>
  <c r="C4" i="50"/>
  <c r="C4" i="49"/>
  <c r="C4" i="44"/>
  <c r="K5" i="42"/>
  <c r="J5"/>
  <c r="I5"/>
  <c r="H5"/>
  <c r="G5"/>
  <c r="F5"/>
  <c r="E5"/>
  <c r="M5" i="40"/>
  <c r="L5"/>
  <c r="K5"/>
  <c r="J5"/>
  <c r="I5"/>
  <c r="H5"/>
  <c r="G5"/>
  <c r="K6" i="41"/>
  <c r="J6"/>
  <c r="I6"/>
  <c r="H6"/>
  <c r="G6"/>
  <c r="F6"/>
  <c r="E6"/>
  <c r="C8" i="43" s="1"/>
  <c r="E29"/>
  <c r="D10" i="54"/>
  <c r="D11" s="1"/>
  <c r="B2" i="43"/>
  <c r="D10" i="53"/>
  <c r="E10" s="1"/>
  <c r="D10" i="52"/>
  <c r="D10" i="51"/>
  <c r="D11" s="1"/>
  <c r="D10" i="50"/>
  <c r="D10" i="49"/>
  <c r="D10" i="44"/>
  <c r="D15" s="1"/>
  <c r="G16" i="40"/>
  <c r="G17" s="1"/>
  <c r="G19" s="1"/>
  <c r="H16"/>
  <c r="H17" s="1"/>
  <c r="I16"/>
  <c r="I17" s="1"/>
  <c r="J16"/>
  <c r="J17" s="1"/>
  <c r="K16"/>
  <c r="K17" s="1"/>
  <c r="L16"/>
  <c r="L17" s="1"/>
  <c r="M16"/>
  <c r="M17" s="1"/>
  <c r="E20" i="41"/>
  <c r="E8" i="42" s="1"/>
  <c r="F20" i="41"/>
  <c r="F8" i="42" s="1"/>
  <c r="G20" i="41"/>
  <c r="G8" i="42" s="1"/>
  <c r="H20" i="41"/>
  <c r="H8" i="42" s="1"/>
  <c r="I20" i="41"/>
  <c r="I8" i="42" s="1"/>
  <c r="J20" i="41"/>
  <c r="J8" i="42" s="1"/>
  <c r="K20" i="41"/>
  <c r="K8" i="42" s="1"/>
  <c r="D13" i="39"/>
  <c r="E13"/>
  <c r="F13"/>
  <c r="G13"/>
  <c r="H13"/>
  <c r="I13"/>
  <c r="J13"/>
  <c r="D27"/>
  <c r="E27"/>
  <c r="F27"/>
  <c r="G27"/>
  <c r="H27"/>
  <c r="I27"/>
  <c r="J27"/>
  <c r="D38"/>
  <c r="E38"/>
  <c r="F38"/>
  <c r="G38"/>
  <c r="H38"/>
  <c r="I38"/>
  <c r="J38"/>
  <c r="B3" i="50"/>
  <c r="B3" i="49"/>
  <c r="B3" i="43"/>
  <c r="E39" i="44" l="1"/>
  <c r="E40"/>
  <c r="E10" i="54"/>
  <c r="E11" s="1"/>
  <c r="D15"/>
  <c r="E10" i="52"/>
  <c r="D15"/>
  <c r="E10" i="51"/>
  <c r="D15"/>
  <c r="E10" i="50"/>
  <c r="D11"/>
  <c r="D15"/>
  <c r="E10" i="49"/>
  <c r="D11"/>
  <c r="D11" i="44"/>
  <c r="G40" i="39"/>
  <c r="G42" s="1"/>
  <c r="G43" s="1"/>
  <c r="H7" i="42" s="1"/>
  <c r="C14" i="51" s="1"/>
  <c r="J40" i="39"/>
  <c r="J42" s="1"/>
  <c r="J43" s="1"/>
  <c r="K7" i="42" s="1"/>
  <c r="H40" i="39"/>
  <c r="H42" s="1"/>
  <c r="H43" s="1"/>
  <c r="I7" i="42" s="1"/>
  <c r="C14" i="52" s="1"/>
  <c r="D40" i="39"/>
  <c r="D42" s="1"/>
  <c r="D43" s="1"/>
  <c r="E7" i="42" s="1"/>
  <c r="C14" i="44" s="1"/>
  <c r="F40" i="39"/>
  <c r="F42" s="1"/>
  <c r="F43" s="1"/>
  <c r="G7" i="42" s="1"/>
  <c r="C14" i="50" s="1"/>
  <c r="I40" i="39"/>
  <c r="I42" s="1"/>
  <c r="I43" s="1"/>
  <c r="J7" i="42" s="1"/>
  <c r="C14" i="54" s="1"/>
  <c r="E40" i="39"/>
  <c r="E42" s="1"/>
  <c r="E43" s="1"/>
  <c r="F7" i="42" s="1"/>
  <c r="E40" i="54"/>
  <c r="C5" i="53"/>
  <c r="F10"/>
  <c r="E18"/>
  <c r="E10" i="44"/>
  <c r="E15" s="1"/>
  <c r="I19" i="40"/>
  <c r="G9" i="42" s="1"/>
  <c r="L19" i="40"/>
  <c r="J9" i="42" s="1"/>
  <c r="H19" i="40"/>
  <c r="F9" i="42" s="1"/>
  <c r="M19" i="40"/>
  <c r="K9" i="42" s="1"/>
  <c r="J19" i="40"/>
  <c r="H9" i="42" s="1"/>
  <c r="K19" i="40"/>
  <c r="I9" i="42" s="1"/>
  <c r="E9"/>
  <c r="C7" i="53"/>
  <c r="E16" l="1"/>
  <c r="F16" s="1"/>
  <c r="G16" s="1"/>
  <c r="H16" s="1"/>
  <c r="I16" s="1"/>
  <c r="J16" s="1"/>
  <c r="K16" s="1"/>
  <c r="L16" s="1"/>
  <c r="M16" s="1"/>
  <c r="N16" s="1"/>
  <c r="O16" s="1"/>
  <c r="P16" s="1"/>
  <c r="Q16" s="1"/>
  <c r="R16" s="1"/>
  <c r="S16" s="1"/>
  <c r="T16" s="1"/>
  <c r="U16" s="1"/>
  <c r="V16" s="1"/>
  <c r="W16" s="1"/>
  <c r="X16" s="1"/>
  <c r="Y16" s="1"/>
  <c r="Z16" s="1"/>
  <c r="AA16" s="1"/>
  <c r="AB16" s="1"/>
  <c r="E16" i="52"/>
  <c r="F16" s="1"/>
  <c r="G16" s="1"/>
  <c r="H16" s="1"/>
  <c r="I16" s="1"/>
  <c r="J16" s="1"/>
  <c r="K16" s="1"/>
  <c r="L16" s="1"/>
  <c r="M16" s="1"/>
  <c r="N16" s="1"/>
  <c r="O16" s="1"/>
  <c r="P16" s="1"/>
  <c r="Q16" s="1"/>
  <c r="R16" s="1"/>
  <c r="S16" s="1"/>
  <c r="T16" s="1"/>
  <c r="U16" s="1"/>
  <c r="V16" s="1"/>
  <c r="W16" s="1"/>
  <c r="X16" s="1"/>
  <c r="Y16" s="1"/>
  <c r="Z16" s="1"/>
  <c r="AA16" s="1"/>
  <c r="AB16" s="1"/>
  <c r="E34" i="44"/>
  <c r="E35"/>
  <c r="C19" i="49"/>
  <c r="W15"/>
  <c r="E30" i="44"/>
  <c r="E29"/>
  <c r="C19" i="53"/>
  <c r="W15"/>
  <c r="E16" i="54"/>
  <c r="F16" s="1"/>
  <c r="F10"/>
  <c r="F11" s="1"/>
  <c r="E15"/>
  <c r="E15" i="52"/>
  <c r="F10"/>
  <c r="F15" s="1"/>
  <c r="E11" i="51"/>
  <c r="E17" s="1"/>
  <c r="F10"/>
  <c r="F11" s="1"/>
  <c r="E15"/>
  <c r="F10" i="50"/>
  <c r="E11"/>
  <c r="E16" s="1"/>
  <c r="E15"/>
  <c r="F10" i="49"/>
  <c r="E11"/>
  <c r="E16" s="1"/>
  <c r="F10" i="44"/>
  <c r="F15" s="1"/>
  <c r="E11"/>
  <c r="E16" s="1"/>
  <c r="E41" i="54"/>
  <c r="E17" i="53"/>
  <c r="F17" s="1"/>
  <c r="G10"/>
  <c r="H10" s="1"/>
  <c r="E40" i="51"/>
  <c r="E39"/>
  <c r="E39" i="52"/>
  <c r="E40"/>
  <c r="E40" i="53"/>
  <c r="E39"/>
  <c r="E34" i="52"/>
  <c r="E21" i="53"/>
  <c r="E35" i="52"/>
  <c r="E35" i="51"/>
  <c r="D19" i="50"/>
  <c r="D19" i="44"/>
  <c r="D19" i="53"/>
  <c r="D19" i="52"/>
  <c r="E21" i="54"/>
  <c r="E18"/>
  <c r="E17"/>
  <c r="D19" i="49"/>
  <c r="E21" i="50"/>
  <c r="F21" i="53" l="1"/>
  <c r="E29" i="49"/>
  <c r="E30"/>
  <c r="E21"/>
  <c r="E17"/>
  <c r="D14" i="43"/>
  <c r="F17" i="54"/>
  <c r="G10"/>
  <c r="G11" s="1"/>
  <c r="G16" s="1"/>
  <c r="H16" s="1"/>
  <c r="F15"/>
  <c r="E14"/>
  <c r="F14"/>
  <c r="G15"/>
  <c r="E18" i="52"/>
  <c r="D12" i="43"/>
  <c r="E21" i="52"/>
  <c r="G10"/>
  <c r="G15" s="1"/>
  <c r="F21"/>
  <c r="E17"/>
  <c r="E16" i="51"/>
  <c r="E21"/>
  <c r="E18"/>
  <c r="F15"/>
  <c r="G10"/>
  <c r="G11" s="1"/>
  <c r="D10" i="43"/>
  <c r="G10" i="50"/>
  <c r="F15"/>
  <c r="F11"/>
  <c r="F16" s="1"/>
  <c r="E17"/>
  <c r="E18"/>
  <c r="E18" i="49"/>
  <c r="G10"/>
  <c r="F11"/>
  <c r="F16" s="1"/>
  <c r="D9" i="43"/>
  <c r="G10" i="44"/>
  <c r="G15" s="1"/>
  <c r="F11"/>
  <c r="F18" i="53" s="1"/>
  <c r="F19" s="1"/>
  <c r="E17" i="44"/>
  <c r="D8" i="43"/>
  <c r="G17" i="53"/>
  <c r="E21" i="44"/>
  <c r="E29" i="50"/>
  <c r="E30"/>
  <c r="D19" i="51"/>
  <c r="E34"/>
  <c r="E36" i="54"/>
  <c r="E35"/>
  <c r="E34" i="49"/>
  <c r="E35"/>
  <c r="E34" i="53"/>
  <c r="E35"/>
  <c r="E34" i="50"/>
  <c r="E35"/>
  <c r="D19" i="54"/>
  <c r="E30" i="53"/>
  <c r="E29"/>
  <c r="E29" i="54"/>
  <c r="E30"/>
  <c r="E29" i="52"/>
  <c r="E30"/>
  <c r="E29" i="51"/>
  <c r="E30"/>
  <c r="E18" i="44"/>
  <c r="E19" i="53"/>
  <c r="F21" i="54"/>
  <c r="E19"/>
  <c r="I10" i="53"/>
  <c r="H10" i="52"/>
  <c r="H15" s="1"/>
  <c r="H10" i="54"/>
  <c r="H11" s="1"/>
  <c r="E19" i="49"/>
  <c r="F21" l="1"/>
  <c r="E19" i="51"/>
  <c r="E19" i="50"/>
  <c r="F18" i="54"/>
  <c r="F18" i="50"/>
  <c r="F18" i="52"/>
  <c r="G14" i="54"/>
  <c r="H15"/>
  <c r="F17" i="52"/>
  <c r="F19" s="1"/>
  <c r="E19"/>
  <c r="F16" i="51"/>
  <c r="F21"/>
  <c r="D11" i="43"/>
  <c r="H10" i="51"/>
  <c r="H11" s="1"/>
  <c r="G15"/>
  <c r="F17"/>
  <c r="F21" i="50"/>
  <c r="H10"/>
  <c r="G15"/>
  <c r="G11"/>
  <c r="G16" s="1"/>
  <c r="G21"/>
  <c r="F17"/>
  <c r="F17" i="49"/>
  <c r="H10"/>
  <c r="G11"/>
  <c r="G21" i="53"/>
  <c r="H21" s="1"/>
  <c r="F18" i="51"/>
  <c r="F17" i="44"/>
  <c r="F18" i="49"/>
  <c r="F18" i="44"/>
  <c r="F16"/>
  <c r="H10"/>
  <c r="H15" s="1"/>
  <c r="G11"/>
  <c r="G18" i="53" s="1"/>
  <c r="G19" s="1"/>
  <c r="D13" i="43"/>
  <c r="F21" i="44"/>
  <c r="H17" i="53"/>
  <c r="E19" i="44"/>
  <c r="F19" i="54"/>
  <c r="J10" i="53"/>
  <c r="G21" i="52"/>
  <c r="I10"/>
  <c r="I15" s="1"/>
  <c r="G17" i="54"/>
  <c r="G21"/>
  <c r="I10"/>
  <c r="I11" s="1"/>
  <c r="I16" s="1"/>
  <c r="G18" i="50" l="1"/>
  <c r="F19" i="49"/>
  <c r="I15" i="54"/>
  <c r="H14"/>
  <c r="G17" i="52"/>
  <c r="H17" s="1"/>
  <c r="G17" i="51"/>
  <c r="G16"/>
  <c r="I10"/>
  <c r="I11" s="1"/>
  <c r="H15"/>
  <c r="G21"/>
  <c r="F19"/>
  <c r="G17" i="50"/>
  <c r="I10"/>
  <c r="H11"/>
  <c r="H21" s="1"/>
  <c r="H15"/>
  <c r="F19"/>
  <c r="G17" i="49"/>
  <c r="G16"/>
  <c r="G21"/>
  <c r="H11"/>
  <c r="I10"/>
  <c r="F19" i="44"/>
  <c r="G21"/>
  <c r="G16"/>
  <c r="G17"/>
  <c r="G18" i="49"/>
  <c r="H11" i="44"/>
  <c r="I10"/>
  <c r="I15" s="1"/>
  <c r="G18"/>
  <c r="G18" i="54"/>
  <c r="G18" i="52"/>
  <c r="G18" i="51"/>
  <c r="I21" i="53"/>
  <c r="G19" i="54"/>
  <c r="I17" i="53"/>
  <c r="K10"/>
  <c r="H21" i="52"/>
  <c r="J10"/>
  <c r="J15" s="1"/>
  <c r="H17" i="54"/>
  <c r="H21"/>
  <c r="J10"/>
  <c r="J11" s="1"/>
  <c r="J16" s="1"/>
  <c r="G19" i="50" l="1"/>
  <c r="J15" i="54"/>
  <c r="I14"/>
  <c r="G19" i="52"/>
  <c r="G19" i="51"/>
  <c r="H21"/>
  <c r="H16"/>
  <c r="J10"/>
  <c r="J11" s="1"/>
  <c r="I15"/>
  <c r="H17"/>
  <c r="H18"/>
  <c r="H16" i="50"/>
  <c r="H17"/>
  <c r="J10"/>
  <c r="I11"/>
  <c r="I21" s="1"/>
  <c r="I15"/>
  <c r="H17" i="49"/>
  <c r="H16"/>
  <c r="H21"/>
  <c r="I11"/>
  <c r="J10"/>
  <c r="G19" i="44"/>
  <c r="H18" i="52"/>
  <c r="H18" i="53"/>
  <c r="H19" s="1"/>
  <c r="H18" i="50"/>
  <c r="H21" i="44"/>
  <c r="I11"/>
  <c r="J10"/>
  <c r="J15" s="1"/>
  <c r="H18"/>
  <c r="H17"/>
  <c r="H18" i="49"/>
  <c r="G19"/>
  <c r="H18" i="54"/>
  <c r="H19" s="1"/>
  <c r="H16" i="44"/>
  <c r="J17" i="53"/>
  <c r="J21"/>
  <c r="L10"/>
  <c r="I21" i="52"/>
  <c r="K10"/>
  <c r="K15" s="1"/>
  <c r="I17"/>
  <c r="K10" i="54"/>
  <c r="K11" s="1"/>
  <c r="K16" s="1"/>
  <c r="I17"/>
  <c r="I21"/>
  <c r="J14" l="1"/>
  <c r="K15"/>
  <c r="H19" i="52"/>
  <c r="I17" i="51"/>
  <c r="I16"/>
  <c r="K10"/>
  <c r="K11" s="1"/>
  <c r="J15"/>
  <c r="I21"/>
  <c r="H19"/>
  <c r="H19" i="50"/>
  <c r="I16"/>
  <c r="I17"/>
  <c r="K10"/>
  <c r="J15"/>
  <c r="J11"/>
  <c r="J21" s="1"/>
  <c r="I17" i="49"/>
  <c r="H19"/>
  <c r="I16"/>
  <c r="J11"/>
  <c r="K10"/>
  <c r="I21"/>
  <c r="H19" i="44"/>
  <c r="I18"/>
  <c r="I21"/>
  <c r="J11"/>
  <c r="K10"/>
  <c r="K15" s="1"/>
  <c r="I18" i="52"/>
  <c r="I19" s="1"/>
  <c r="I17" i="44"/>
  <c r="I18" i="49"/>
  <c r="I18" i="53"/>
  <c r="I19" s="1"/>
  <c r="I18" i="54"/>
  <c r="I16" i="44"/>
  <c r="I18" i="50"/>
  <c r="I18" i="51"/>
  <c r="K17" i="53"/>
  <c r="K21"/>
  <c r="M10"/>
  <c r="J21" i="52"/>
  <c r="J17"/>
  <c r="L10"/>
  <c r="L15" s="1"/>
  <c r="L10" i="54"/>
  <c r="L11" s="1"/>
  <c r="L16" s="1"/>
  <c r="J17"/>
  <c r="J21"/>
  <c r="I19"/>
  <c r="K14" l="1"/>
  <c r="L15"/>
  <c r="J21" i="51"/>
  <c r="K21" s="1"/>
  <c r="J16"/>
  <c r="K16" s="1"/>
  <c r="K15"/>
  <c r="L10"/>
  <c r="L11" s="1"/>
  <c r="J17"/>
  <c r="K17" s="1"/>
  <c r="J17" i="50"/>
  <c r="L10"/>
  <c r="K15"/>
  <c r="K11"/>
  <c r="K21" s="1"/>
  <c r="J16"/>
  <c r="I19"/>
  <c r="I19" i="49"/>
  <c r="J21"/>
  <c r="J17"/>
  <c r="K11"/>
  <c r="L10"/>
  <c r="J16"/>
  <c r="I19" i="44"/>
  <c r="J18"/>
  <c r="J18" i="52"/>
  <c r="J19" s="1"/>
  <c r="J18" i="50"/>
  <c r="J16" i="44"/>
  <c r="J18" i="49"/>
  <c r="J17" i="44"/>
  <c r="J21"/>
  <c r="J18" i="54"/>
  <c r="J18" i="53"/>
  <c r="J19" s="1"/>
  <c r="J18" i="51"/>
  <c r="I19"/>
  <c r="K11" i="44"/>
  <c r="L10"/>
  <c r="L15" s="1"/>
  <c r="L17" i="53"/>
  <c r="L21"/>
  <c r="N10"/>
  <c r="M10" i="52"/>
  <c r="M15" s="1"/>
  <c r="K17"/>
  <c r="K21"/>
  <c r="J19" i="54"/>
  <c r="K17"/>
  <c r="K21"/>
  <c r="M10"/>
  <c r="M11" s="1"/>
  <c r="M16" s="1"/>
  <c r="K16" i="49" l="1"/>
  <c r="M15" i="54"/>
  <c r="L14"/>
  <c r="J19" i="51"/>
  <c r="L16"/>
  <c r="L15"/>
  <c r="M10"/>
  <c r="M11" s="1"/>
  <c r="J19" i="50"/>
  <c r="K16"/>
  <c r="K17"/>
  <c r="M10"/>
  <c r="L11"/>
  <c r="L21" s="1"/>
  <c r="L15"/>
  <c r="J19" i="49"/>
  <c r="K21"/>
  <c r="K17"/>
  <c r="L11"/>
  <c r="M10"/>
  <c r="L11" i="44"/>
  <c r="M10"/>
  <c r="M15" s="1"/>
  <c r="K21"/>
  <c r="K18" i="52"/>
  <c r="K19" s="1"/>
  <c r="K18" i="53"/>
  <c r="K19" s="1"/>
  <c r="K17" i="44"/>
  <c r="K18" i="51"/>
  <c r="K19" s="1"/>
  <c r="K18" i="44"/>
  <c r="K18" i="54"/>
  <c r="K19" s="1"/>
  <c r="K18" i="49"/>
  <c r="K18" i="50"/>
  <c r="K16" i="44"/>
  <c r="J19"/>
  <c r="M17" i="53"/>
  <c r="L21" i="52"/>
  <c r="M21" i="53"/>
  <c r="O10"/>
  <c r="N10" i="52"/>
  <c r="N15" s="1"/>
  <c r="L17"/>
  <c r="L17" i="54"/>
  <c r="L21"/>
  <c r="N10"/>
  <c r="N11" s="1"/>
  <c r="N16" s="1"/>
  <c r="L16" i="49" l="1"/>
  <c r="N15" i="54"/>
  <c r="M14"/>
  <c r="L17" i="51"/>
  <c r="L21"/>
  <c r="M15"/>
  <c r="N10"/>
  <c r="N11" s="1"/>
  <c r="K19" i="49"/>
  <c r="K19" i="50"/>
  <c r="L16"/>
  <c r="L17"/>
  <c r="N10"/>
  <c r="M11"/>
  <c r="M21" s="1"/>
  <c r="M15"/>
  <c r="M11" i="49"/>
  <c r="N10"/>
  <c r="L21"/>
  <c r="L17"/>
  <c r="K19" i="44"/>
  <c r="L16"/>
  <c r="L18" i="49"/>
  <c r="L18" i="52"/>
  <c r="L18" i="53"/>
  <c r="L19" s="1"/>
  <c r="L18" i="51"/>
  <c r="L21" i="44"/>
  <c r="L18" i="54"/>
  <c r="L19" s="1"/>
  <c r="L17" i="44"/>
  <c r="L18" i="50"/>
  <c r="L18" i="44"/>
  <c r="M11"/>
  <c r="N10"/>
  <c r="N15" s="1"/>
  <c r="N17" i="53"/>
  <c r="N21"/>
  <c r="P10"/>
  <c r="M17" i="52"/>
  <c r="L19"/>
  <c r="M21"/>
  <c r="O10"/>
  <c r="O15" s="1"/>
  <c r="M21" i="54"/>
  <c r="M17"/>
  <c r="O10"/>
  <c r="O11" s="1"/>
  <c r="O16" s="1"/>
  <c r="M16" i="49" l="1"/>
  <c r="N14" i="54"/>
  <c r="O15"/>
  <c r="L19" i="51"/>
  <c r="N15"/>
  <c r="O10"/>
  <c r="O11" s="1"/>
  <c r="M21"/>
  <c r="M17"/>
  <c r="M16"/>
  <c r="L19" i="50"/>
  <c r="M16"/>
  <c r="M17"/>
  <c r="N15"/>
  <c r="N11"/>
  <c r="N21" s="1"/>
  <c r="O10"/>
  <c r="L19" i="49"/>
  <c r="M17"/>
  <c r="M21"/>
  <c r="N11"/>
  <c r="O10"/>
  <c r="L19" i="44"/>
  <c r="N11"/>
  <c r="O10"/>
  <c r="O15" s="1"/>
  <c r="M16"/>
  <c r="M18" i="53"/>
  <c r="M19" s="1"/>
  <c r="M18" i="54"/>
  <c r="M19" s="1"/>
  <c r="M18" i="49"/>
  <c r="M18" i="50"/>
  <c r="M17" i="44"/>
  <c r="M18" i="51"/>
  <c r="M21" i="44"/>
  <c r="M18"/>
  <c r="M18" i="52"/>
  <c r="M19" s="1"/>
  <c r="O17" i="53"/>
  <c r="O21"/>
  <c r="Q10"/>
  <c r="N17" i="52"/>
  <c r="P10"/>
  <c r="P15" s="1"/>
  <c r="N21"/>
  <c r="P10" i="54"/>
  <c r="P11" s="1"/>
  <c r="P16" s="1"/>
  <c r="N21"/>
  <c r="N17"/>
  <c r="N16" i="49" l="1"/>
  <c r="O14" i="54"/>
  <c r="P15"/>
  <c r="O15" i="51"/>
  <c r="P10"/>
  <c r="P11" s="1"/>
  <c r="N16"/>
  <c r="N17"/>
  <c r="N21"/>
  <c r="M19"/>
  <c r="M19" i="50"/>
  <c r="O15"/>
  <c r="O11"/>
  <c r="O21" s="1"/>
  <c r="P10"/>
  <c r="N16"/>
  <c r="N17"/>
  <c r="M19" i="49"/>
  <c r="O11"/>
  <c r="P10"/>
  <c r="N17"/>
  <c r="N21"/>
  <c r="N16" i="44"/>
  <c r="N18"/>
  <c r="N18" i="49"/>
  <c r="N18" i="53"/>
  <c r="N19" s="1"/>
  <c r="N17" i="44"/>
  <c r="N21"/>
  <c r="N18" i="50"/>
  <c r="N18" i="54"/>
  <c r="N18" i="52"/>
  <c r="N19" s="1"/>
  <c r="N18" i="51"/>
  <c r="O11" i="44"/>
  <c r="P10"/>
  <c r="P15" s="1"/>
  <c r="M19"/>
  <c r="P17" i="53"/>
  <c r="O17" i="52"/>
  <c r="N19" i="54"/>
  <c r="P21" i="53"/>
  <c r="R10"/>
  <c r="Q10" i="52"/>
  <c r="Q15" s="1"/>
  <c r="O21"/>
  <c r="Q10" i="54"/>
  <c r="Q11" s="1"/>
  <c r="Q16" s="1"/>
  <c r="O21"/>
  <c r="O17"/>
  <c r="O16" i="50" l="1"/>
  <c r="O17"/>
  <c r="Q15" i="54"/>
  <c r="P14"/>
  <c r="N19" i="51"/>
  <c r="N19" i="49"/>
  <c r="O16" i="51"/>
  <c r="O21"/>
  <c r="O17"/>
  <c r="P15"/>
  <c r="Q10"/>
  <c r="Q11" s="1"/>
  <c r="N19" i="50"/>
  <c r="P11"/>
  <c r="P15"/>
  <c r="Q10"/>
  <c r="O17" i="49"/>
  <c r="O21"/>
  <c r="P11"/>
  <c r="Q10"/>
  <c r="O16"/>
  <c r="P16" s="1"/>
  <c r="N19" i="44"/>
  <c r="P11"/>
  <c r="Q10"/>
  <c r="Q15" s="1"/>
  <c r="O16"/>
  <c r="O18"/>
  <c r="O21"/>
  <c r="O18" i="54"/>
  <c r="O19" s="1"/>
  <c r="O17" i="44"/>
  <c r="O18" i="50"/>
  <c r="O18" i="52"/>
  <c r="O19" s="1"/>
  <c r="O18" i="49"/>
  <c r="O18" i="53"/>
  <c r="O19" s="1"/>
  <c r="O18" i="51"/>
  <c r="Q17" i="53"/>
  <c r="P17" i="52"/>
  <c r="P21"/>
  <c r="Q21" i="53"/>
  <c r="S10"/>
  <c r="R10" i="52"/>
  <c r="R15" s="1"/>
  <c r="P21" i="54"/>
  <c r="P17"/>
  <c r="R10"/>
  <c r="R11" s="1"/>
  <c r="R16" s="1"/>
  <c r="P16" i="50" l="1"/>
  <c r="O19"/>
  <c r="R15" i="54"/>
  <c r="Q14"/>
  <c r="O19" i="51"/>
  <c r="Q15"/>
  <c r="R10"/>
  <c r="R11" s="1"/>
  <c r="P16"/>
  <c r="P17"/>
  <c r="P21"/>
  <c r="P21" i="50"/>
  <c r="P17"/>
  <c r="Q11"/>
  <c r="Q15"/>
  <c r="R10"/>
  <c r="O19" i="49"/>
  <c r="P17"/>
  <c r="P21"/>
  <c r="Q11"/>
  <c r="Q16" s="1"/>
  <c r="R10"/>
  <c r="P16" i="44"/>
  <c r="P18" i="49"/>
  <c r="P18" i="54"/>
  <c r="P19" s="1"/>
  <c r="P18" i="51"/>
  <c r="P21" i="44"/>
  <c r="P18" i="50"/>
  <c r="P17" i="44"/>
  <c r="P18" i="52"/>
  <c r="P19" s="1"/>
  <c r="P18" i="44"/>
  <c r="P18" i="53"/>
  <c r="P19" s="1"/>
  <c r="Q11" i="44"/>
  <c r="R10"/>
  <c r="R15" s="1"/>
  <c r="O19"/>
  <c r="R17" i="53"/>
  <c r="Q17" i="52"/>
  <c r="R21" i="53"/>
  <c r="T10"/>
  <c r="Q21" i="52"/>
  <c r="S10"/>
  <c r="S15" s="1"/>
  <c r="Q17" i="54"/>
  <c r="Q21"/>
  <c r="S10"/>
  <c r="S11" s="1"/>
  <c r="S16" s="1"/>
  <c r="Q16" i="50" l="1"/>
  <c r="R14" i="54"/>
  <c r="S15"/>
  <c r="P19" i="51"/>
  <c r="P19" i="50"/>
  <c r="Q16" i="51"/>
  <c r="Q17"/>
  <c r="Q21"/>
  <c r="R15"/>
  <c r="S10"/>
  <c r="S11" s="1"/>
  <c r="R15" i="50"/>
  <c r="R11"/>
  <c r="S10"/>
  <c r="Q21"/>
  <c r="Q17"/>
  <c r="P19" i="49"/>
  <c r="R11"/>
  <c r="R16" s="1"/>
  <c r="S10"/>
  <c r="Q21"/>
  <c r="Q17"/>
  <c r="R11" i="44"/>
  <c r="S10"/>
  <c r="S15" s="1"/>
  <c r="P19"/>
  <c r="Q16"/>
  <c r="Q21"/>
  <c r="Q18" i="53"/>
  <c r="Q19" s="1"/>
  <c r="Q18" i="49"/>
  <c r="Q17" i="44"/>
  <c r="Q18" i="52"/>
  <c r="Q19" s="1"/>
  <c r="Q18" i="54"/>
  <c r="Q19" s="1"/>
  <c r="Q18" i="50"/>
  <c r="Q18" i="51"/>
  <c r="Q18" i="44"/>
  <c r="S17" i="53"/>
  <c r="R21" i="54"/>
  <c r="S21" i="53"/>
  <c r="U10"/>
  <c r="R17" i="52"/>
  <c r="R21"/>
  <c r="T10"/>
  <c r="T15" s="1"/>
  <c r="T10" i="54"/>
  <c r="T11" s="1"/>
  <c r="T16" s="1"/>
  <c r="R17"/>
  <c r="R16" i="50" l="1"/>
  <c r="Q19" i="49"/>
  <c r="S14" i="54"/>
  <c r="T15"/>
  <c r="R16" i="51"/>
  <c r="R17"/>
  <c r="R21"/>
  <c r="S15"/>
  <c r="T10"/>
  <c r="T11" s="1"/>
  <c r="Q19"/>
  <c r="Q19" i="50"/>
  <c r="R21"/>
  <c r="R17"/>
  <c r="S15"/>
  <c r="S11"/>
  <c r="T10"/>
  <c r="S16" i="49"/>
  <c r="R17"/>
  <c r="R21"/>
  <c r="S11"/>
  <c r="T10"/>
  <c r="Q19" i="44"/>
  <c r="R16"/>
  <c r="R18" i="49"/>
  <c r="R18" i="50"/>
  <c r="R18" i="54"/>
  <c r="R19" s="1"/>
  <c r="R18" i="44"/>
  <c r="R17"/>
  <c r="R18" i="52"/>
  <c r="R19" s="1"/>
  <c r="R18" i="51"/>
  <c r="R21" i="44"/>
  <c r="R18" i="53"/>
  <c r="R19" s="1"/>
  <c r="S11" i="44"/>
  <c r="T10"/>
  <c r="T15" s="1"/>
  <c r="T21" i="53"/>
  <c r="T17"/>
  <c r="V10"/>
  <c r="S21" i="52"/>
  <c r="S17"/>
  <c r="U10"/>
  <c r="U15" s="1"/>
  <c r="S21" i="54"/>
  <c r="S17"/>
  <c r="U10"/>
  <c r="U11" s="1"/>
  <c r="U16" s="1"/>
  <c r="U15" l="1"/>
  <c r="T14"/>
  <c r="R19" i="50"/>
  <c r="S16" i="51"/>
  <c r="S21"/>
  <c r="S17"/>
  <c r="T15"/>
  <c r="U10"/>
  <c r="U11" s="1"/>
  <c r="R19"/>
  <c r="S21" i="50"/>
  <c r="S17"/>
  <c r="S16"/>
  <c r="T11"/>
  <c r="T15"/>
  <c r="U10"/>
  <c r="R19" i="49"/>
  <c r="T11"/>
  <c r="T16" s="1"/>
  <c r="U10"/>
  <c r="S17"/>
  <c r="S21"/>
  <c r="T11" i="44"/>
  <c r="U10"/>
  <c r="U15" s="1"/>
  <c r="R19"/>
  <c r="S16"/>
  <c r="S18" i="53"/>
  <c r="S19" s="1"/>
  <c r="S18" i="49"/>
  <c r="S18" i="50"/>
  <c r="S18" i="54"/>
  <c r="S19" s="1"/>
  <c r="S17" i="44"/>
  <c r="S18" i="51"/>
  <c r="S18" i="44"/>
  <c r="S18" i="52"/>
  <c r="S19" s="1"/>
  <c r="S21" i="44"/>
  <c r="U21" i="53"/>
  <c r="U17"/>
  <c r="W10"/>
  <c r="V10" i="52"/>
  <c r="V15" s="1"/>
  <c r="T17"/>
  <c r="T21"/>
  <c r="T17" i="54"/>
  <c r="T21"/>
  <c r="V10"/>
  <c r="V11" s="1"/>
  <c r="V16" s="1"/>
  <c r="U14" l="1"/>
  <c r="V15"/>
  <c r="S19" i="51"/>
  <c r="T16"/>
  <c r="T21"/>
  <c r="T17"/>
  <c r="U15"/>
  <c r="V10"/>
  <c r="V11" s="1"/>
  <c r="S19" i="50"/>
  <c r="U11"/>
  <c r="U15"/>
  <c r="V10"/>
  <c r="T16"/>
  <c r="T21"/>
  <c r="T17"/>
  <c r="S19" i="49"/>
  <c r="T21"/>
  <c r="T17"/>
  <c r="U11"/>
  <c r="U16" s="1"/>
  <c r="V10"/>
  <c r="S19" i="44"/>
  <c r="U11"/>
  <c r="V10"/>
  <c r="V15" s="1"/>
  <c r="T16"/>
  <c r="T17"/>
  <c r="T18" i="53"/>
  <c r="T19" s="1"/>
  <c r="T18" i="54"/>
  <c r="T19" s="1"/>
  <c r="T18" i="52"/>
  <c r="T19" s="1"/>
  <c r="T18" i="44"/>
  <c r="T21"/>
  <c r="T18" i="49"/>
  <c r="T18" i="50"/>
  <c r="T18" i="51"/>
  <c r="U21" i="52"/>
  <c r="V21" i="53"/>
  <c r="W21" s="1"/>
  <c r="V17"/>
  <c r="X10"/>
  <c r="W10" i="52"/>
  <c r="W15" s="1"/>
  <c r="U17"/>
  <c r="W10" i="54"/>
  <c r="W11" s="1"/>
  <c r="W16" s="1"/>
  <c r="U17"/>
  <c r="U21"/>
  <c r="V14" l="1"/>
  <c r="W15"/>
  <c r="V15" i="51"/>
  <c r="W10"/>
  <c r="W11" s="1"/>
  <c r="T19"/>
  <c r="U16"/>
  <c r="U21"/>
  <c r="U17"/>
  <c r="T19" i="50"/>
  <c r="U21"/>
  <c r="U17"/>
  <c r="V15"/>
  <c r="V11"/>
  <c r="W10"/>
  <c r="U16"/>
  <c r="T19" i="49"/>
  <c r="V11"/>
  <c r="W10"/>
  <c r="U17"/>
  <c r="U21"/>
  <c r="T19" i="44"/>
  <c r="U16"/>
  <c r="U18"/>
  <c r="U21"/>
  <c r="U18" i="53"/>
  <c r="U19" s="1"/>
  <c r="U17" i="44"/>
  <c r="U18" i="52"/>
  <c r="U19" s="1"/>
  <c r="U18" i="49"/>
  <c r="U18" i="51"/>
  <c r="U18" i="50"/>
  <c r="U18" i="54"/>
  <c r="U19" s="1"/>
  <c r="V11" i="44"/>
  <c r="W10"/>
  <c r="W15" s="1"/>
  <c r="W17" i="53"/>
  <c r="Y10"/>
  <c r="V17" i="52"/>
  <c r="V21"/>
  <c r="X10"/>
  <c r="X15" s="1"/>
  <c r="V17" i="54"/>
  <c r="V21"/>
  <c r="X10"/>
  <c r="X11" s="1"/>
  <c r="X16" s="1"/>
  <c r="Y16" l="1"/>
  <c r="W14"/>
  <c r="X15"/>
  <c r="U19" i="50"/>
  <c r="V16" i="51"/>
  <c r="V17"/>
  <c r="V21"/>
  <c r="W15"/>
  <c r="X10"/>
  <c r="X11" s="1"/>
  <c r="U19"/>
  <c r="U19" i="49"/>
  <c r="V16" i="50"/>
  <c r="W15"/>
  <c r="W11"/>
  <c r="X10"/>
  <c r="V21"/>
  <c r="V17"/>
  <c r="V17" i="49"/>
  <c r="V21"/>
  <c r="W11"/>
  <c r="X10"/>
  <c r="V16"/>
  <c r="W11" i="44"/>
  <c r="X10"/>
  <c r="X15" s="1"/>
  <c r="U19"/>
  <c r="V16"/>
  <c r="V17"/>
  <c r="V18" i="51"/>
  <c r="V18" i="50"/>
  <c r="V21" i="44"/>
  <c r="V18"/>
  <c r="V18" i="52"/>
  <c r="V19" s="1"/>
  <c r="V18" i="53"/>
  <c r="V19" s="1"/>
  <c r="V18" i="49"/>
  <c r="V18" i="54"/>
  <c r="V19" s="1"/>
  <c r="X21" i="53"/>
  <c r="X17"/>
  <c r="Z10"/>
  <c r="W17" i="52"/>
  <c r="W21"/>
  <c r="Y10"/>
  <c r="Y15" s="1"/>
  <c r="W17" i="54"/>
  <c r="Y10"/>
  <c r="Y11" s="1"/>
  <c r="W21"/>
  <c r="W16" i="49" l="1"/>
  <c r="Y15" i="54"/>
  <c r="X14"/>
  <c r="V19" i="51"/>
  <c r="W16"/>
  <c r="W21"/>
  <c r="W17"/>
  <c r="X15"/>
  <c r="Y10"/>
  <c r="Y11" s="1"/>
  <c r="V19" i="50"/>
  <c r="W21"/>
  <c r="W17"/>
  <c r="X11"/>
  <c r="X15"/>
  <c r="Y10"/>
  <c r="W16"/>
  <c r="V19" i="49"/>
  <c r="X11"/>
  <c r="Y10"/>
  <c r="W17"/>
  <c r="W21"/>
  <c r="W16" i="44"/>
  <c r="W18"/>
  <c r="W18" i="52"/>
  <c r="W19" s="1"/>
  <c r="W18" i="51"/>
  <c r="W18" i="50"/>
  <c r="W18" i="53"/>
  <c r="W19" s="1"/>
  <c r="W18" i="49"/>
  <c r="W21" i="44"/>
  <c r="W17"/>
  <c r="W18" i="54"/>
  <c r="W19" s="1"/>
  <c r="V19" i="44"/>
  <c r="X11"/>
  <c r="Y10"/>
  <c r="Y15" s="1"/>
  <c r="Y21" i="53"/>
  <c r="X21" i="52"/>
  <c r="Y17" i="53"/>
  <c r="AA10"/>
  <c r="Z10" i="52"/>
  <c r="Z15" s="1"/>
  <c r="X17"/>
  <c r="X21" i="54"/>
  <c r="X17"/>
  <c r="Z10"/>
  <c r="Z11" s="1"/>
  <c r="Z16" s="1"/>
  <c r="X16" i="50" l="1"/>
  <c r="Z15" i="54"/>
  <c r="Y14"/>
  <c r="W19" i="49"/>
  <c r="Y15" i="51"/>
  <c r="Z10"/>
  <c r="Z11" s="1"/>
  <c r="W19"/>
  <c r="X16"/>
  <c r="X21"/>
  <c r="X17"/>
  <c r="Y11" i="50"/>
  <c r="Y15"/>
  <c r="Z10"/>
  <c r="X17"/>
  <c r="X21"/>
  <c r="W19"/>
  <c r="X21" i="49"/>
  <c r="X17"/>
  <c r="Y11"/>
  <c r="Z10"/>
  <c r="X16"/>
  <c r="W19" i="44"/>
  <c r="X16"/>
  <c r="X18" i="53"/>
  <c r="X19" s="1"/>
  <c r="X18" i="44"/>
  <c r="X18" i="52"/>
  <c r="X19" s="1"/>
  <c r="X18" i="49"/>
  <c r="X18" i="54"/>
  <c r="X21" i="44"/>
  <c r="X18" i="50"/>
  <c r="X18" i="51"/>
  <c r="X17" i="44"/>
  <c r="Y11"/>
  <c r="Z10"/>
  <c r="Z15" s="1"/>
  <c r="Z21" i="53"/>
  <c r="Z17"/>
  <c r="AB10"/>
  <c r="Y21" i="52"/>
  <c r="AA10"/>
  <c r="AA15" s="1"/>
  <c r="Y17"/>
  <c r="Y21" i="54"/>
  <c r="Y17"/>
  <c r="AA10"/>
  <c r="AA11" s="1"/>
  <c r="AA16" s="1"/>
  <c r="X19"/>
  <c r="Y16" i="49" l="1"/>
  <c r="Z14" i="54"/>
  <c r="AA15"/>
  <c r="X19" i="50"/>
  <c r="Y16" i="51"/>
  <c r="Y21"/>
  <c r="Y17"/>
  <c r="Z15"/>
  <c r="AA10"/>
  <c r="AA11" s="1"/>
  <c r="X19"/>
  <c r="Y21" i="50"/>
  <c r="Y17"/>
  <c r="Z15"/>
  <c r="Z11"/>
  <c r="AA10"/>
  <c r="Y16"/>
  <c r="X19" i="49"/>
  <c r="Z11"/>
  <c r="AA10"/>
  <c r="Y21"/>
  <c r="Y17"/>
  <c r="X19" i="44"/>
  <c r="Z11"/>
  <c r="AA10"/>
  <c r="AA15" s="1"/>
  <c r="Y16"/>
  <c r="Y21"/>
  <c r="Y18" i="52"/>
  <c r="Y19" s="1"/>
  <c r="Y18" i="44"/>
  <c r="Y18" i="53"/>
  <c r="Y19" s="1"/>
  <c r="Y18" i="49"/>
  <c r="Y18" i="54"/>
  <c r="Y19" s="1"/>
  <c r="Y18" i="51"/>
  <c r="Y18" i="50"/>
  <c r="Y17" i="44"/>
  <c r="AA21" i="53"/>
  <c r="Z21" i="52"/>
  <c r="AA17" i="53"/>
  <c r="Z17" i="52"/>
  <c r="AB10"/>
  <c r="AB15" s="1"/>
  <c r="AB10" i="54"/>
  <c r="AB11" s="1"/>
  <c r="AB16" s="1"/>
  <c r="Z21"/>
  <c r="Z17"/>
  <c r="Z16" i="50" l="1"/>
  <c r="AA14" i="54"/>
  <c r="AB15"/>
  <c r="Y19" i="51"/>
  <c r="AA15"/>
  <c r="AB10"/>
  <c r="AB11" s="1"/>
  <c r="Z16"/>
  <c r="Z17"/>
  <c r="Z21"/>
  <c r="AA15" i="50"/>
  <c r="AA11"/>
  <c r="AB10"/>
  <c r="Y19"/>
  <c r="Z17"/>
  <c r="Z21"/>
  <c r="Y19" i="49"/>
  <c r="AA11"/>
  <c r="AB10"/>
  <c r="Z17"/>
  <c r="Z21"/>
  <c r="Z16"/>
  <c r="Z16" i="44"/>
  <c r="Z17"/>
  <c r="Z18" i="52"/>
  <c r="Z19" s="1"/>
  <c r="Z18" i="50"/>
  <c r="Z18" i="54"/>
  <c r="Z19" s="1"/>
  <c r="Z21" i="44"/>
  <c r="Z18" i="49"/>
  <c r="Z18" i="53"/>
  <c r="Z19" s="1"/>
  <c r="Z18" i="44"/>
  <c r="Z18" i="51"/>
  <c r="AA11" i="44"/>
  <c r="AB10"/>
  <c r="AB15" s="1"/>
  <c r="Y19"/>
  <c r="AB21" i="53"/>
  <c r="G7" s="1"/>
  <c r="AB17"/>
  <c r="AA21" i="52"/>
  <c r="AA17"/>
  <c r="AA17" i="54"/>
  <c r="AA21"/>
  <c r="Z19" i="51" l="1"/>
  <c r="AA16"/>
  <c r="AA21"/>
  <c r="AA17"/>
  <c r="AB15"/>
  <c r="Z19" i="50"/>
  <c r="AA17"/>
  <c r="AA21"/>
  <c r="AB11"/>
  <c r="AB15"/>
  <c r="AA16"/>
  <c r="Z19" i="49"/>
  <c r="AB11"/>
  <c r="AA16"/>
  <c r="AA21"/>
  <c r="AA17"/>
  <c r="AB11" i="44"/>
  <c r="Z19"/>
  <c r="AA16"/>
  <c r="AA18"/>
  <c r="AA21"/>
  <c r="AA18" i="53"/>
  <c r="AA19" s="1"/>
  <c r="AA18" i="52"/>
  <c r="AA19" s="1"/>
  <c r="AA18" i="50"/>
  <c r="AA18" i="51"/>
  <c r="AA18" i="49"/>
  <c r="AA17" i="44"/>
  <c r="AA18" i="54"/>
  <c r="AA19" s="1"/>
  <c r="AB21"/>
  <c r="G7" s="1"/>
  <c r="AB17" i="52"/>
  <c r="AB21"/>
  <c r="G7" s="1"/>
  <c r="AB17" i="54"/>
  <c r="AB16" i="50" l="1"/>
  <c r="AA19" i="51"/>
  <c r="AB16"/>
  <c r="AB17"/>
  <c r="AB21"/>
  <c r="G7" s="1"/>
  <c r="AB21" i="50"/>
  <c r="G7" s="1"/>
  <c r="AB17"/>
  <c r="AA19"/>
  <c r="AA19" i="49"/>
  <c r="AB16"/>
  <c r="AB17"/>
  <c r="AB21"/>
  <c r="G7" s="1"/>
  <c r="AB16" i="44"/>
  <c r="AB17"/>
  <c r="AB18" i="53"/>
  <c r="AB19" s="1"/>
  <c r="G6" s="1"/>
  <c r="AB18" i="52"/>
  <c r="AB18" i="44"/>
  <c r="AB21"/>
  <c r="G7" s="1"/>
  <c r="AB18" i="54"/>
  <c r="AB19" s="1"/>
  <c r="G6" s="1"/>
  <c r="AB18" i="49"/>
  <c r="AB18" i="50"/>
  <c r="AB18" i="51"/>
  <c r="AA19" i="44"/>
  <c r="AB19" i="52"/>
  <c r="G6" s="1"/>
  <c r="G8" i="54" l="1"/>
  <c r="F28" s="1"/>
  <c r="E13" i="43"/>
  <c r="G8" i="52"/>
  <c r="F33" s="1"/>
  <c r="E12" i="43"/>
  <c r="E14"/>
  <c r="AB19" i="51"/>
  <c r="G6" s="1"/>
  <c r="E11" i="43" s="1"/>
  <c r="AB19" i="50"/>
  <c r="AB19" i="49"/>
  <c r="G6" s="1"/>
  <c r="E9" i="43" s="1"/>
  <c r="AB19" i="44"/>
  <c r="G6" s="1"/>
  <c r="E8" i="43" s="1"/>
  <c r="G8" i="53" l="1"/>
  <c r="F33" s="1"/>
  <c r="F39" i="54"/>
  <c r="I29" i="43" s="1"/>
  <c r="F34" i="54"/>
  <c r="G29" i="43" s="1"/>
  <c r="F13"/>
  <c r="F38" i="52"/>
  <c r="F28"/>
  <c r="F12" i="43"/>
  <c r="G8" i="51"/>
  <c r="G6" i="50"/>
  <c r="G8" i="49"/>
  <c r="F9" i="43" s="1"/>
  <c r="G8" i="44"/>
  <c r="F38" i="53" l="1"/>
  <c r="F14" i="43"/>
  <c r="F28" i="53"/>
  <c r="G8" i="50"/>
  <c r="F33" s="1"/>
  <c r="E10" i="43"/>
  <c r="F38" i="51"/>
  <c r="F11" i="43"/>
  <c r="F28" i="51"/>
  <c r="F33"/>
  <c r="F28" i="49"/>
  <c r="F33"/>
  <c r="F38"/>
  <c r="F8" i="43"/>
  <c r="F38" i="44"/>
  <c r="F28"/>
  <c r="F33"/>
  <c r="F38" i="50" l="1"/>
  <c r="F10" i="43"/>
  <c r="F28" i="50"/>
</calcChain>
</file>

<file path=xl/sharedStrings.xml><?xml version="1.0" encoding="utf-8"?>
<sst xmlns="http://schemas.openxmlformats.org/spreadsheetml/2006/main" count="329" uniqueCount="143">
  <si>
    <t>Year</t>
  </si>
  <si>
    <t>Insurance</t>
  </si>
  <si>
    <t>Capital cost</t>
  </si>
  <si>
    <t>O&amp;M</t>
  </si>
  <si>
    <t>GJ</t>
  </si>
  <si>
    <t>Capital Cost of Plant</t>
  </si>
  <si>
    <t>Trigger Cell</t>
  </si>
  <si>
    <t>DCF (Discounted Cash Flow) Analysis</t>
  </si>
  <si>
    <t>Wood chip</t>
  </si>
  <si>
    <t>Coal</t>
  </si>
  <si>
    <t>Boiler including fuel handling, de-ashing,emission control equipment and ancillary systems, or alternative heat plant</t>
  </si>
  <si>
    <t>Per quotation</t>
  </si>
  <si>
    <t>Required to cover exclusions</t>
  </si>
  <si>
    <t>Installation and commissioning</t>
  </si>
  <si>
    <t>Spares, tools and stores</t>
  </si>
  <si>
    <t>Sub total</t>
  </si>
  <si>
    <t>Ancillary and site works</t>
  </si>
  <si>
    <t>Fuel storage and processing: storage bin, reclaim system, drying, loaders, conveyors</t>
  </si>
  <si>
    <t>Buildings: boiler house, control room, maintenance workshop, ablutions, lunchroom</t>
  </si>
  <si>
    <t>Roading, paving, stormwater &amp; landscaping</t>
  </si>
  <si>
    <t>Ash disposal systems, bins, handling equipment</t>
  </si>
  <si>
    <t>Electrical supply interconnection</t>
  </si>
  <si>
    <t>Lighting, including security lighting</t>
  </si>
  <si>
    <t>Remote control and monitoring systems</t>
  </si>
  <si>
    <t>Integration of controls with existing plant</t>
  </si>
  <si>
    <t>Consultants and services</t>
  </si>
  <si>
    <t>Engineering and design</t>
  </si>
  <si>
    <t>Legal and building consents and other fees</t>
  </si>
  <si>
    <t>Staff recruitment and training</t>
  </si>
  <si>
    <t>Total, ex-contingencies</t>
  </si>
  <si>
    <t>%</t>
  </si>
  <si>
    <t>Contingencies @</t>
  </si>
  <si>
    <t>Total including contingencies</t>
  </si>
  <si>
    <t>In range 62 to 73%, dep. on moisture</t>
  </si>
  <si>
    <t>80-85%</t>
  </si>
  <si>
    <t>Nominally 100%</t>
  </si>
  <si>
    <t>COP say 3.5, up to 5 for commercial scale facilities</t>
  </si>
  <si>
    <t>Up to 80%, depending on moisture content</t>
  </si>
  <si>
    <t>Diesel, fuel oil</t>
  </si>
  <si>
    <t>Parasitic electricity consumption</t>
  </si>
  <si>
    <t>Other consumables</t>
  </si>
  <si>
    <t>Maintenance contract</t>
  </si>
  <si>
    <t>Annual plant shut/overhall</t>
  </si>
  <si>
    <t>Cost of disposal (i.e. to landfill)</t>
  </si>
  <si>
    <t>Service contractor costs</t>
  </si>
  <si>
    <t>Total annual cost</t>
  </si>
  <si>
    <t>Fuel cost</t>
  </si>
  <si>
    <t xml:space="preserve">  Total  annual costs</t>
  </si>
  <si>
    <t>Siteworks, civil costs, piling and foundations,</t>
  </si>
  <si>
    <t>Ash disposal:</t>
  </si>
  <si>
    <t>Residual value</t>
  </si>
  <si>
    <t>Wood pellets</t>
  </si>
  <si>
    <t>Natural gas or LPG</t>
  </si>
  <si>
    <t>Electricity (direct use)</t>
  </si>
  <si>
    <t>Electricity (Heat pump)</t>
  </si>
  <si>
    <t>Total capital including contingencies</t>
  </si>
  <si>
    <t>Total annual cost (O&amp;M)</t>
  </si>
  <si>
    <t>Annual fuel cost</t>
  </si>
  <si>
    <t>Emission factor (KT CO2/PJ)</t>
  </si>
  <si>
    <t>Annual emmission cost</t>
  </si>
  <si>
    <t>Total annual fuel cost</t>
  </si>
  <si>
    <t>Levelised cost per GJ</t>
  </si>
  <si>
    <t>Financial information (common)</t>
  </si>
  <si>
    <t>Costs</t>
  </si>
  <si>
    <t>Energy NPV</t>
  </si>
  <si>
    <t>Costs NPV</t>
  </si>
  <si>
    <t>Energy output (GJ)</t>
  </si>
  <si>
    <t>Scenario</t>
  </si>
  <si>
    <t>Plant replacement (years)</t>
  </si>
  <si>
    <t>Assumed fuel inflation rate</t>
  </si>
  <si>
    <t>Sensitivities</t>
  </si>
  <si>
    <t>plus 20%</t>
  </si>
  <si>
    <t>minus 10%</t>
  </si>
  <si>
    <t>Capital</t>
  </si>
  <si>
    <t>Fuel</t>
  </si>
  <si>
    <t>SENSITIVITIES</t>
  </si>
  <si>
    <t>Plus 20%</t>
  </si>
  <si>
    <t>Minus 10%</t>
  </si>
  <si>
    <t>Residual value (% of original cost)</t>
  </si>
  <si>
    <t xml:space="preserve">Additional benefits/costs </t>
  </si>
  <si>
    <t xml:space="preserve">  Additional benefits/costs </t>
  </si>
  <si>
    <r>
      <t>Cost per tonne of CO</t>
    </r>
    <r>
      <rPr>
        <sz val="9"/>
        <rFont val="Arial"/>
        <family val="2"/>
      </rPr>
      <t>2</t>
    </r>
  </si>
  <si>
    <t>Heat distribution system cost</t>
  </si>
  <si>
    <t>BANZ Technical Guide 14</t>
  </si>
  <si>
    <t>Lifecycle analysis of heat plants</t>
  </si>
  <si>
    <t>Electricity (heat pump)</t>
  </si>
  <si>
    <t>Sheet 6, DCF model:</t>
  </si>
  <si>
    <t>Sheet 7, DCF model:</t>
  </si>
  <si>
    <t>Sheet 8, DCF model:</t>
  </si>
  <si>
    <t>Sheet 9, DCF model:</t>
  </si>
  <si>
    <t>Sheet 10, DCF model:</t>
  </si>
  <si>
    <t>Sheet 11, DCF model:</t>
  </si>
  <si>
    <t xml:space="preserve">   Mechanical, process and electrical</t>
  </si>
  <si>
    <t xml:space="preserve">   Environmental</t>
  </si>
  <si>
    <t xml:space="preserve">   Project management</t>
  </si>
  <si>
    <t>Standard procedures, manuals &amp; documents</t>
  </si>
  <si>
    <t>$</t>
  </si>
  <si>
    <t>Annual cost of fuel (ex carbon cost)</t>
  </si>
  <si>
    <t>Fuel cost per GJ</t>
  </si>
  <si>
    <t>Project life (years) for modelling</t>
  </si>
  <si>
    <t>INPUT FOR EACH FUEL SCENARIO</t>
  </si>
  <si>
    <t>Additional benefits/costs (NEGATIVE IF A COST)</t>
  </si>
  <si>
    <t>Fuel requirement (calculated)</t>
  </si>
  <si>
    <t xml:space="preserve">https://www.bioenergy.org.nz/resource/tg14-Life-cycle-analysis-heat-plant </t>
  </si>
  <si>
    <t xml:space="preserve"> COP in case of heat pumps</t>
  </si>
  <si>
    <t>Introduction to financial model</t>
  </si>
  <si>
    <t>This financial model provides the methodology and tools for calculating the LCOE (levelised cost of energy) from a range of fuel and technology options</t>
  </si>
  <si>
    <t>It is a companion to the BANZ Technical Guide 14: Best practice guideline for life cycle analysis of heat plant projects</t>
  </si>
  <si>
    <t>Detailed instructions for use are in Section 7 of the Guide</t>
  </si>
  <si>
    <t xml:space="preserve">A description of the model is in Section 6 of the Guide, and </t>
  </si>
  <si>
    <t xml:space="preserve">The Guide and this model can be downloaded from: </t>
  </si>
  <si>
    <t xml:space="preserve"> </t>
  </si>
  <si>
    <t xml:space="preserve">Heat required (GJ) </t>
  </si>
  <si>
    <r>
      <t>Annual tonnes of CO</t>
    </r>
    <r>
      <rPr>
        <sz val="8"/>
        <rFont val="Arial"/>
        <family val="2"/>
      </rPr>
      <t>2</t>
    </r>
  </si>
  <si>
    <t xml:space="preserve">Carbon emission cost </t>
  </si>
  <si>
    <t>Typical fuel conversion efficiency, by fuel (gross)</t>
  </si>
  <si>
    <t xml:space="preserve">Notes: </t>
  </si>
  <si>
    <t>Indicative wood fuel calorific value (gross)</t>
  </si>
  <si>
    <t>Seasoned chip: 30% moisture content, 13.5GJ/tonne</t>
  </si>
  <si>
    <t>Partially seasoned chip: 40% mosture content, 11.5 GJ/tonne</t>
  </si>
  <si>
    <t>Green wood chip: circa 50% mositure content, 8GJ/tonne</t>
  </si>
  <si>
    <t>Pinus radiaita</t>
  </si>
  <si>
    <t>NPV (pre-tax)</t>
  </si>
  <si>
    <t>Levelised heat cost per GJ</t>
  </si>
  <si>
    <t>Sheet 5: Modelling outputs</t>
  </si>
  <si>
    <t>Sheet 12, DCF model:</t>
  </si>
  <si>
    <t xml:space="preserve">                      Sheet 1: Capital costs</t>
  </si>
  <si>
    <t xml:space="preserve">            Sheet 2: Operating and maintenance costs</t>
  </si>
  <si>
    <t xml:space="preserve">            Sheet 3: Fuel costs</t>
  </si>
  <si>
    <t xml:space="preserve">            Sheet 4: Modelling inputs</t>
  </si>
  <si>
    <t xml:space="preserve">Excluding </t>
  </si>
  <si>
    <t>capital</t>
  </si>
  <si>
    <t>WACC (real)</t>
  </si>
  <si>
    <t>Operations and maintenance staff</t>
  </si>
  <si>
    <t>Callouts and breakages</t>
  </si>
  <si>
    <t>Water supply and treatment, effluent/sanitory disposal</t>
  </si>
  <si>
    <t>Security fencing, fire protection and alarm systems</t>
  </si>
  <si>
    <t xml:space="preserve">   Geotech investigations and civil design</t>
  </si>
  <si>
    <t>Heat production efficiency (gross)</t>
  </si>
  <si>
    <t>Annual heat cost Year 1</t>
  </si>
  <si>
    <t>This financial model has some cells hidden and others,  not required for data input, will be locked in the final version,</t>
  </si>
  <si>
    <t>but are left open during the consultation stage.</t>
  </si>
  <si>
    <t>Note:</t>
  </si>
</sst>
</file>

<file path=xl/styles.xml><?xml version="1.0" encoding="utf-8"?>
<styleSheet xmlns="http://schemas.openxmlformats.org/spreadsheetml/2006/main">
  <numFmts count="9">
    <numFmt numFmtId="6" formatCode="&quot;$&quot;#,##0;[Red]\-&quot;$&quot;#,##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#,##0.00_);[Red]\(&quot;$&quot;#,##0.00\)"/>
    <numFmt numFmtId="165" formatCode="0.0%"/>
    <numFmt numFmtId="166" formatCode="_-&quot;$&quot;* #,##0_-;\-&quot;$&quot;* #,##0_-;_-&quot;$&quot;* &quot;-&quot;??_-;_-@_-"/>
    <numFmt numFmtId="167" formatCode="&quot;$&quot;#,##0"/>
    <numFmt numFmtId="168" formatCode="&quot;$&quot;#,##0.00"/>
    <numFmt numFmtId="169" formatCode="_(&quot;$&quot;* #,##0.0_);_(&quot;$&quot;* \(#,##0.0\);_(&quot;$&quot;* &quot;-&quot;?_);_(@_)"/>
  </numFmts>
  <fonts count="39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color indexed="24"/>
      <name val="Arial"/>
      <family val="2"/>
    </font>
    <font>
      <b/>
      <sz val="16"/>
      <color indexed="24"/>
      <name val="Arial"/>
      <family val="2"/>
    </font>
    <font>
      <sz val="10"/>
      <name val="Arial"/>
      <family val="2"/>
    </font>
    <font>
      <sz val="10"/>
      <color indexed="24"/>
      <name val="Verdana"/>
      <family val="2"/>
    </font>
    <font>
      <sz val="10"/>
      <name val="Verdana"/>
      <family val="2"/>
    </font>
    <font>
      <b/>
      <sz val="10"/>
      <color indexed="10"/>
      <name val="Verdana"/>
      <family val="2"/>
    </font>
    <font>
      <b/>
      <sz val="10"/>
      <name val="Verdana"/>
      <family val="2"/>
    </font>
    <font>
      <b/>
      <sz val="12"/>
      <name val="Verdana"/>
      <family val="2"/>
    </font>
    <font>
      <sz val="20"/>
      <name val="Times New Roman"/>
      <family val="1"/>
    </font>
    <font>
      <b/>
      <sz val="11"/>
      <name val="Arial"/>
      <family val="2"/>
    </font>
    <font>
      <b/>
      <sz val="18"/>
      <name val="Verdana"/>
      <family val="2"/>
    </font>
    <font>
      <b/>
      <sz val="18"/>
      <color indexed="24"/>
      <name val="Verdana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6"/>
      <name val="Arial"/>
      <family val="2"/>
    </font>
    <font>
      <b/>
      <sz val="18"/>
      <name val="Arial"/>
      <family val="2"/>
    </font>
    <font>
      <sz val="12"/>
      <name val="Arial"/>
      <family val="2"/>
    </font>
    <font>
      <sz val="9"/>
      <name val="Arial"/>
      <family val="2"/>
    </font>
    <font>
      <b/>
      <sz val="14"/>
      <color theme="1"/>
      <name val="Calibri"/>
      <family val="2"/>
      <scheme val="minor"/>
    </font>
    <font>
      <sz val="12"/>
      <color theme="1"/>
      <name val="Times New Roman"/>
      <family val="1"/>
    </font>
    <font>
      <sz val="12"/>
      <color theme="1"/>
      <name val="Arial"/>
      <family val="2"/>
    </font>
    <font>
      <b/>
      <sz val="12"/>
      <color rgb="FFFFFF00"/>
      <name val="Arial"/>
      <family val="2"/>
    </font>
    <font>
      <b/>
      <sz val="12"/>
      <color theme="1"/>
      <name val="Arial"/>
      <family val="2"/>
    </font>
    <font>
      <sz val="10"/>
      <name val="Calibri"/>
      <family val="2"/>
      <scheme val="minor"/>
    </font>
    <font>
      <b/>
      <sz val="20"/>
      <name val="Calibri"/>
      <family val="2"/>
      <scheme val="minor"/>
    </font>
    <font>
      <sz val="2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name val="Calibri"/>
      <family val="2"/>
      <scheme val="minor"/>
    </font>
    <font>
      <sz val="11"/>
      <color rgb="FF1F497D"/>
      <name val="Calibri"/>
      <family val="2"/>
    </font>
    <font>
      <u/>
      <sz val="10"/>
      <color theme="10"/>
      <name val="Arial"/>
      <family val="2"/>
    </font>
    <font>
      <sz val="11"/>
      <name val="Symbol"/>
      <family val="1"/>
      <charset val="2"/>
    </font>
    <font>
      <b/>
      <sz val="14"/>
      <color rgb="FF414751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8"/>
      <name val="Arial"/>
      <family val="2"/>
    </font>
    <font>
      <b/>
      <sz val="14"/>
      <color theme="1" tint="0.249977111117893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4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2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55"/>
      </bottom>
      <diagonal/>
    </border>
    <border>
      <left style="thin">
        <color indexed="64"/>
      </left>
      <right/>
      <top style="thin">
        <color indexed="23"/>
      </top>
      <bottom style="thin">
        <color indexed="23"/>
      </bottom>
      <diagonal/>
    </border>
    <border>
      <left style="thin">
        <color indexed="8"/>
      </left>
      <right style="thin">
        <color indexed="8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8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55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</cellStyleXfs>
  <cellXfs count="367">
    <xf numFmtId="0" fontId="0" fillId="0" borderId="0" xfId="0"/>
    <xf numFmtId="0" fontId="3" fillId="0" borderId="0" xfId="0" applyFont="1" applyBorder="1"/>
    <xf numFmtId="0" fontId="4" fillId="0" borderId="0" xfId="0" applyFont="1" applyBorder="1"/>
    <xf numFmtId="0" fontId="3" fillId="0" borderId="0" xfId="0" applyFont="1"/>
    <xf numFmtId="0" fontId="0" fillId="0" borderId="0" xfId="0" applyBorder="1"/>
    <xf numFmtId="0" fontId="0" fillId="0" borderId="0" xfId="0" applyFill="1"/>
    <xf numFmtId="0" fontId="2" fillId="0" borderId="0" xfId="0" applyFont="1"/>
    <xf numFmtId="0" fontId="5" fillId="0" borderId="0" xfId="0" applyFont="1"/>
    <xf numFmtId="0" fontId="6" fillId="0" borderId="0" xfId="0" applyFont="1" applyBorder="1"/>
    <xf numFmtId="0" fontId="7" fillId="0" borderId="0" xfId="0" applyFont="1"/>
    <xf numFmtId="0" fontId="7" fillId="0" borderId="0" xfId="0" applyFont="1" applyBorder="1"/>
    <xf numFmtId="0" fontId="9" fillId="0" borderId="0" xfId="0" applyFont="1" applyBorder="1" applyAlignment="1">
      <alignment horizontal="left"/>
    </xf>
    <xf numFmtId="6" fontId="9" fillId="0" borderId="0" xfId="0" applyNumberFormat="1" applyFont="1" applyFill="1" applyBorder="1"/>
    <xf numFmtId="166" fontId="7" fillId="0" borderId="0" xfId="0" applyNumberFormat="1" applyFont="1"/>
    <xf numFmtId="0" fontId="10" fillId="0" borderId="1" xfId="0" applyFont="1" applyBorder="1" applyAlignment="1">
      <alignment horizontal="center"/>
    </xf>
    <xf numFmtId="0" fontId="10" fillId="0" borderId="2" xfId="0" applyFont="1" applyBorder="1" applyAlignment="1">
      <alignment horizontal="center"/>
    </xf>
    <xf numFmtId="0" fontId="10" fillId="0" borderId="3" xfId="0" applyFont="1" applyBorder="1" applyAlignment="1">
      <alignment horizontal="center"/>
    </xf>
    <xf numFmtId="0" fontId="7" fillId="2" borderId="5" xfId="0" applyFont="1" applyFill="1" applyBorder="1"/>
    <xf numFmtId="10" fontId="7" fillId="2" borderId="6" xfId="7" applyNumberFormat="1" applyFont="1" applyFill="1" applyBorder="1"/>
    <xf numFmtId="0" fontId="7" fillId="2" borderId="6" xfId="1" applyNumberFormat="1" applyFont="1" applyFill="1" applyBorder="1" applyAlignment="1">
      <alignment horizontal="center"/>
    </xf>
    <xf numFmtId="0" fontId="7" fillId="0" borderId="7" xfId="0" applyFont="1" applyBorder="1" applyAlignment="1">
      <alignment horizontal="left" indent="1"/>
    </xf>
    <xf numFmtId="166" fontId="7" fillId="0" borderId="8" xfId="3" applyNumberFormat="1" applyFont="1" applyBorder="1"/>
    <xf numFmtId="9" fontId="7" fillId="0" borderId="8" xfId="7" applyFont="1" applyBorder="1"/>
    <xf numFmtId="0" fontId="10" fillId="0" borderId="9" xfId="0" applyFont="1" applyBorder="1" applyAlignment="1">
      <alignment horizontal="left"/>
    </xf>
    <xf numFmtId="9" fontId="7" fillId="0" borderId="10" xfId="7" applyFont="1" applyBorder="1"/>
    <xf numFmtId="166" fontId="7" fillId="0" borderId="10" xfId="3" applyNumberFormat="1" applyFont="1" applyBorder="1"/>
    <xf numFmtId="166" fontId="7" fillId="0" borderId="10" xfId="7" applyNumberFormat="1" applyFont="1" applyBorder="1"/>
    <xf numFmtId="166" fontId="7" fillId="0" borderId="10" xfId="3" applyNumberFormat="1" applyFont="1" applyFill="1" applyBorder="1"/>
    <xf numFmtId="0" fontId="5" fillId="0" borderId="0" xfId="5"/>
    <xf numFmtId="0" fontId="5" fillId="0" borderId="0" xfId="5" applyFont="1"/>
    <xf numFmtId="0" fontId="2" fillId="0" borderId="0" xfId="6" applyFont="1"/>
    <xf numFmtId="0" fontId="5" fillId="0" borderId="0" xfId="6"/>
    <xf numFmtId="0" fontId="5" fillId="0" borderId="0" xfId="6" applyFont="1"/>
    <xf numFmtId="0" fontId="11" fillId="0" borderId="0" xfId="5" applyFont="1"/>
    <xf numFmtId="0" fontId="5" fillId="5" borderId="0" xfId="5" applyFill="1"/>
    <xf numFmtId="0" fontId="2" fillId="0" borderId="0" xfId="5" applyFont="1"/>
    <xf numFmtId="164" fontId="0" fillId="0" borderId="0" xfId="0" applyNumberFormat="1"/>
    <xf numFmtId="0" fontId="5" fillId="0" borderId="0" xfId="5" applyFill="1" applyBorder="1"/>
    <xf numFmtId="0" fontId="5" fillId="0" borderId="0" xfId="5" applyFont="1" applyFill="1" applyBorder="1"/>
    <xf numFmtId="0" fontId="5" fillId="0" borderId="0" xfId="5" applyFont="1" applyFill="1" applyBorder="1" applyAlignment="1">
      <alignment horizontal="right"/>
    </xf>
    <xf numFmtId="0" fontId="0" fillId="0" borderId="0" xfId="0" applyFill="1" applyBorder="1"/>
    <xf numFmtId="167" fontId="0" fillId="0" borderId="0" xfId="0" applyNumberFormat="1"/>
    <xf numFmtId="168" fontId="0" fillId="0" borderId="0" xfId="0" applyNumberFormat="1"/>
    <xf numFmtId="9" fontId="5" fillId="0" borderId="0" xfId="7" applyFont="1"/>
    <xf numFmtId="0" fontId="12" fillId="0" borderId="0" xfId="0" applyFont="1"/>
    <xf numFmtId="0" fontId="5" fillId="0" borderId="0" xfId="0" applyFont="1" applyFill="1"/>
    <xf numFmtId="1" fontId="0" fillId="0" borderId="0" xfId="0" applyNumberFormat="1" applyFill="1"/>
    <xf numFmtId="167" fontId="5" fillId="0" borderId="16" xfId="5" applyNumberFormat="1" applyBorder="1"/>
    <xf numFmtId="0" fontId="10" fillId="0" borderId="0" xfId="0" applyFont="1"/>
    <xf numFmtId="0" fontId="15" fillId="0" borderId="2" xfId="0" applyFont="1" applyBorder="1" applyAlignment="1">
      <alignment horizontal="center"/>
    </xf>
    <xf numFmtId="0" fontId="15" fillId="0" borderId="18" xfId="0" applyFont="1" applyBorder="1"/>
    <xf numFmtId="0" fontId="15" fillId="0" borderId="11" xfId="0" applyFont="1" applyBorder="1"/>
    <xf numFmtId="168" fontId="2" fillId="0" borderId="17" xfId="0" applyNumberFormat="1" applyFont="1" applyBorder="1" applyAlignment="1">
      <alignment horizontal="center"/>
    </xf>
    <xf numFmtId="168" fontId="2" fillId="0" borderId="12" xfId="0" applyNumberFormat="1" applyFont="1" applyBorder="1" applyAlignment="1">
      <alignment horizontal="center"/>
    </xf>
    <xf numFmtId="0" fontId="15" fillId="0" borderId="1" xfId="0" applyFont="1" applyBorder="1" applyAlignment="1">
      <alignment horizontal="center"/>
    </xf>
    <xf numFmtId="9" fontId="5" fillId="0" borderId="0" xfId="0" applyNumberFormat="1" applyFont="1"/>
    <xf numFmtId="169" fontId="0" fillId="0" borderId="0" xfId="0" applyNumberFormat="1"/>
    <xf numFmtId="0" fontId="5" fillId="0" borderId="0" xfId="0" applyFont="1" applyBorder="1" applyAlignment="1"/>
    <xf numFmtId="0" fontId="15" fillId="0" borderId="0" xfId="0" applyFont="1"/>
    <xf numFmtId="0" fontId="17" fillId="0" borderId="0" xfId="0" applyFont="1"/>
    <xf numFmtId="0" fontId="5" fillId="0" borderId="0" xfId="0" applyFont="1" applyAlignment="1">
      <alignment horizontal="center" vertical="center"/>
    </xf>
    <xf numFmtId="0" fontId="5" fillId="0" borderId="0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8" fontId="0" fillId="0" borderId="0" xfId="0" applyNumberFormat="1" applyAlignment="1">
      <alignment horizontal="center" vertical="center"/>
    </xf>
    <xf numFmtId="9" fontId="0" fillId="0" borderId="0" xfId="0" applyNumberFormat="1"/>
    <xf numFmtId="9" fontId="15" fillId="0" borderId="0" xfId="7" applyFont="1"/>
    <xf numFmtId="44" fontId="0" fillId="0" borderId="0" xfId="4" applyFont="1"/>
    <xf numFmtId="9" fontId="5" fillId="0" borderId="0" xfId="0" applyNumberFormat="1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0" fontId="5" fillId="3" borderId="0" xfId="0" applyFont="1" applyFill="1"/>
    <xf numFmtId="0" fontId="0" fillId="3" borderId="0" xfId="0" applyFill="1"/>
    <xf numFmtId="0" fontId="0" fillId="5" borderId="0" xfId="0" applyFill="1"/>
    <xf numFmtId="0" fontId="2" fillId="5" borderId="0" xfId="0" applyFont="1" applyFill="1"/>
    <xf numFmtId="0" fontId="5" fillId="5" borderId="0" xfId="0" applyFont="1" applyFill="1"/>
    <xf numFmtId="0" fontId="2" fillId="0" borderId="0" xfId="0" applyFont="1" applyBorder="1"/>
    <xf numFmtId="0" fontId="5" fillId="0" borderId="0" xfId="0" applyFont="1" applyBorder="1"/>
    <xf numFmtId="164" fontId="0" fillId="3" borderId="0" xfId="0" applyNumberFormat="1" applyFill="1"/>
    <xf numFmtId="1" fontId="0" fillId="3" borderId="0" xfId="0" applyNumberFormat="1" applyFill="1"/>
    <xf numFmtId="6" fontId="2" fillId="0" borderId="0" xfId="0" applyNumberFormat="1" applyFont="1" applyFill="1" applyBorder="1"/>
    <xf numFmtId="0" fontId="2" fillId="0" borderId="0" xfId="0" applyFont="1" applyBorder="1" applyAlignment="1">
      <alignment horizontal="left"/>
    </xf>
    <xf numFmtId="1" fontId="5" fillId="0" borderId="0" xfId="0" applyNumberFormat="1" applyFont="1" applyFill="1"/>
    <xf numFmtId="0" fontId="15" fillId="0" borderId="3" xfId="0" applyFont="1" applyBorder="1" applyAlignment="1">
      <alignment horizontal="center"/>
    </xf>
    <xf numFmtId="0" fontId="5" fillId="2" borderId="5" xfId="0" applyFont="1" applyFill="1" applyBorder="1"/>
    <xf numFmtId="10" fontId="5" fillId="2" borderId="6" xfId="7" applyNumberFormat="1" applyFont="1" applyFill="1" applyBorder="1"/>
    <xf numFmtId="0" fontId="5" fillId="2" borderId="6" xfId="1" applyNumberFormat="1" applyFont="1" applyFill="1" applyBorder="1" applyAlignment="1">
      <alignment horizontal="center"/>
    </xf>
    <xf numFmtId="0" fontId="5" fillId="0" borderId="7" xfId="0" applyFont="1" applyBorder="1" applyAlignment="1">
      <alignment horizontal="left" indent="1"/>
    </xf>
    <xf numFmtId="166" fontId="5" fillId="0" borderId="8" xfId="3" applyNumberFormat="1" applyFont="1" applyBorder="1"/>
    <xf numFmtId="9" fontId="5" fillId="0" borderId="8" xfId="7" applyFont="1" applyBorder="1"/>
    <xf numFmtId="0" fontId="15" fillId="0" borderId="9" xfId="0" applyFont="1" applyBorder="1" applyAlignment="1">
      <alignment horizontal="left"/>
    </xf>
    <xf numFmtId="9" fontId="5" fillId="0" borderId="10" xfId="7" applyFont="1" applyBorder="1"/>
    <xf numFmtId="166" fontId="5" fillId="0" borderId="10" xfId="3" applyNumberFormat="1" applyFont="1" applyBorder="1"/>
    <xf numFmtId="166" fontId="5" fillId="0" borderId="10" xfId="7" applyNumberFormat="1" applyFont="1" applyBorder="1"/>
    <xf numFmtId="166" fontId="5" fillId="0" borderId="10" xfId="3" applyNumberFormat="1" applyFont="1" applyFill="1" applyBorder="1"/>
    <xf numFmtId="166" fontId="5" fillId="0" borderId="0" xfId="0" applyNumberFormat="1" applyFont="1"/>
    <xf numFmtId="164" fontId="5" fillId="3" borderId="0" xfId="0" applyNumberFormat="1" applyFont="1" applyFill="1"/>
    <xf numFmtId="1" fontId="5" fillId="3" borderId="0" xfId="0" applyNumberFormat="1" applyFont="1" applyFill="1"/>
    <xf numFmtId="0" fontId="5" fillId="0" borderId="0" xfId="0" applyFont="1" applyFill="1" applyAlignment="1">
      <alignment horizontal="center" vertical="center"/>
    </xf>
    <xf numFmtId="168" fontId="0" fillId="0" borderId="0" xfId="0" applyNumberFormat="1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168" fontId="2" fillId="6" borderId="0" xfId="0" applyNumberFormat="1" applyFont="1" applyFill="1" applyAlignment="1">
      <alignment horizontal="center" vertical="center"/>
    </xf>
    <xf numFmtId="168" fontId="5" fillId="0" borderId="0" xfId="0" applyNumberFormat="1" applyFont="1" applyBorder="1" applyAlignment="1">
      <alignment horizontal="center" vertical="center"/>
    </xf>
    <xf numFmtId="168" fontId="5" fillId="0" borderId="23" xfId="4" applyNumberFormat="1" applyBorder="1"/>
    <xf numFmtId="168" fontId="5" fillId="0" borderId="0" xfId="4" applyNumberFormat="1" applyBorder="1"/>
    <xf numFmtId="168" fontId="5" fillId="0" borderId="15" xfId="4" applyNumberFormat="1" applyBorder="1"/>
    <xf numFmtId="166" fontId="7" fillId="0" borderId="0" xfId="3" applyNumberFormat="1" applyFont="1" applyBorder="1"/>
    <xf numFmtId="0" fontId="9" fillId="0" borderId="0" xfId="0" applyFont="1" applyFill="1" applyBorder="1"/>
    <xf numFmtId="0" fontId="7" fillId="0" borderId="9" xfId="0" applyFont="1" applyFill="1" applyBorder="1" applyAlignment="1">
      <alignment horizontal="left" indent="1"/>
    </xf>
    <xf numFmtId="0" fontId="9" fillId="0" borderId="9" xfId="0" applyFont="1" applyFill="1" applyBorder="1"/>
    <xf numFmtId="9" fontId="5" fillId="0" borderId="2" xfId="7" applyFont="1" applyFill="1" applyBorder="1"/>
    <xf numFmtId="6" fontId="7" fillId="0" borderId="0" xfId="0" applyNumberFormat="1" applyFont="1" applyFill="1" applyBorder="1"/>
    <xf numFmtId="6" fontId="5" fillId="0" borderId="0" xfId="0" applyNumberFormat="1" applyFont="1" applyFill="1" applyBorder="1"/>
    <xf numFmtId="0" fontId="5" fillId="0" borderId="9" xfId="0" applyFont="1" applyFill="1" applyBorder="1" applyAlignment="1">
      <alignment horizontal="left" indent="1"/>
    </xf>
    <xf numFmtId="0" fontId="2" fillId="0" borderId="9" xfId="0" applyFont="1" applyFill="1" applyBorder="1"/>
    <xf numFmtId="0" fontId="10" fillId="0" borderId="1" xfId="0" applyFont="1" applyFill="1" applyBorder="1" applyAlignment="1">
      <alignment horizontal="center"/>
    </xf>
    <xf numFmtId="0" fontId="7" fillId="0" borderId="5" xfId="0" applyFont="1" applyFill="1" applyBorder="1"/>
    <xf numFmtId="0" fontId="7" fillId="0" borderId="7" xfId="0" applyFont="1" applyFill="1" applyBorder="1" applyAlignment="1">
      <alignment horizontal="left" indent="1"/>
    </xf>
    <xf numFmtId="0" fontId="10" fillId="0" borderId="9" xfId="0" applyFont="1" applyFill="1" applyBorder="1" applyAlignment="1">
      <alignment horizontal="left"/>
    </xf>
    <xf numFmtId="0" fontId="7" fillId="0" borderId="0" xfId="0" applyFont="1" applyFill="1"/>
    <xf numFmtId="0" fontId="9" fillId="0" borderId="0" xfId="0" applyFont="1" applyFill="1" applyBorder="1" applyAlignment="1">
      <alignment horizontal="left"/>
    </xf>
    <xf numFmtId="0" fontId="10" fillId="0" borderId="2" xfId="0" applyFont="1" applyFill="1" applyBorder="1" applyAlignment="1">
      <alignment horizontal="center"/>
    </xf>
    <xf numFmtId="0" fontId="10" fillId="0" borderId="3" xfId="0" applyFont="1" applyFill="1" applyBorder="1" applyAlignment="1">
      <alignment horizontal="center"/>
    </xf>
    <xf numFmtId="10" fontId="7" fillId="0" borderId="6" xfId="7" applyNumberFormat="1" applyFont="1" applyFill="1" applyBorder="1"/>
    <xf numFmtId="0" fontId="7" fillId="0" borderId="6" xfId="1" applyNumberFormat="1" applyFont="1" applyFill="1" applyBorder="1" applyAlignment="1">
      <alignment horizontal="center"/>
    </xf>
    <xf numFmtId="166" fontId="7" fillId="0" borderId="8" xfId="3" applyNumberFormat="1" applyFont="1" applyFill="1" applyBorder="1"/>
    <xf numFmtId="9" fontId="7" fillId="0" borderId="8" xfId="7" applyFont="1" applyFill="1" applyBorder="1"/>
    <xf numFmtId="9" fontId="7" fillId="0" borderId="10" xfId="7" applyFont="1" applyFill="1" applyBorder="1"/>
    <xf numFmtId="166" fontId="7" fillId="0" borderId="10" xfId="7" applyNumberFormat="1" applyFont="1" applyFill="1" applyBorder="1"/>
    <xf numFmtId="166" fontId="7" fillId="0" borderId="0" xfId="3" applyNumberFormat="1" applyFont="1" applyFill="1" applyBorder="1"/>
    <xf numFmtId="0" fontId="5" fillId="0" borderId="0" xfId="0" applyFont="1" applyFill="1" applyBorder="1"/>
    <xf numFmtId="9" fontId="5" fillId="4" borderId="0" xfId="7" applyFont="1" applyFill="1" applyAlignment="1">
      <alignment horizontal="center"/>
    </xf>
    <xf numFmtId="167" fontId="5" fillId="0" borderId="2" xfId="4" applyNumberFormat="1" applyBorder="1"/>
    <xf numFmtId="167" fontId="5" fillId="0" borderId="23" xfId="4" applyNumberFormat="1" applyBorder="1"/>
    <xf numFmtId="0" fontId="12" fillId="3" borderId="18" xfId="0" applyFont="1" applyFill="1" applyBorder="1" applyAlignment="1">
      <alignment horizontal="center"/>
    </xf>
    <xf numFmtId="0" fontId="12" fillId="3" borderId="17" xfId="0" applyFont="1" applyFill="1" applyBorder="1" applyAlignment="1">
      <alignment horizontal="center"/>
    </xf>
    <xf numFmtId="168" fontId="0" fillId="3" borderId="18" xfId="0" applyNumberFormat="1" applyFill="1" applyBorder="1" applyAlignment="1">
      <alignment horizontal="center"/>
    </xf>
    <xf numFmtId="168" fontId="0" fillId="3" borderId="17" xfId="0" applyNumberFormat="1" applyFill="1" applyBorder="1" applyAlignment="1">
      <alignment horizontal="center"/>
    </xf>
    <xf numFmtId="168" fontId="0" fillId="3" borderId="11" xfId="0" applyNumberFormat="1" applyFill="1" applyBorder="1" applyAlignment="1">
      <alignment horizontal="center"/>
    </xf>
    <xf numFmtId="168" fontId="0" fillId="3" borderId="12" xfId="0" applyNumberFormat="1" applyFill="1" applyBorder="1" applyAlignment="1">
      <alignment horizontal="center"/>
    </xf>
    <xf numFmtId="0" fontId="16" fillId="3" borderId="25" xfId="0" applyFont="1" applyFill="1" applyBorder="1"/>
    <xf numFmtId="0" fontId="5" fillId="3" borderId="26" xfId="0" applyFont="1" applyFill="1" applyBorder="1"/>
    <xf numFmtId="0" fontId="0" fillId="3" borderId="27" xfId="0" applyFill="1" applyBorder="1"/>
    <xf numFmtId="0" fontId="0" fillId="3" borderId="28" xfId="0" applyFill="1" applyBorder="1"/>
    <xf numFmtId="0" fontId="23" fillId="0" borderId="0" xfId="5" applyFont="1"/>
    <xf numFmtId="0" fontId="19" fillId="0" borderId="0" xfId="0" applyFont="1"/>
    <xf numFmtId="0" fontId="19" fillId="0" borderId="0" xfId="0" applyFont="1" applyFill="1"/>
    <xf numFmtId="0" fontId="19" fillId="0" borderId="0" xfId="0" applyFont="1" applyAlignment="1">
      <alignment vertical="center"/>
    </xf>
    <xf numFmtId="0" fontId="19" fillId="0" borderId="0" xfId="0" applyFont="1" applyFill="1" applyAlignment="1">
      <alignment vertical="center"/>
    </xf>
    <xf numFmtId="0" fontId="24" fillId="7" borderId="2" xfId="0" applyFont="1" applyFill="1" applyBorder="1" applyAlignment="1">
      <alignment vertical="center"/>
    </xf>
    <xf numFmtId="9" fontId="15" fillId="6" borderId="2" xfId="7" applyFont="1" applyFill="1" applyBorder="1"/>
    <xf numFmtId="9" fontId="19" fillId="0" borderId="0" xfId="7" applyFont="1"/>
    <xf numFmtId="9" fontId="19" fillId="0" borderId="0" xfId="7" applyFont="1" applyFill="1"/>
    <xf numFmtId="0" fontId="25" fillId="6" borderId="2" xfId="5" applyFont="1" applyFill="1" applyBorder="1"/>
    <xf numFmtId="167" fontId="0" fillId="0" borderId="13" xfId="0" applyNumberFormat="1" applyBorder="1"/>
    <xf numFmtId="3" fontId="0" fillId="0" borderId="6" xfId="0" applyNumberFormat="1" applyBorder="1"/>
    <xf numFmtId="167" fontId="0" fillId="0" borderId="16" xfId="0" applyNumberFormat="1" applyBorder="1"/>
    <xf numFmtId="0" fontId="0" fillId="0" borderId="33" xfId="0" applyBorder="1"/>
    <xf numFmtId="0" fontId="21" fillId="3" borderId="19" xfId="5" applyFont="1" applyFill="1" applyBorder="1" applyAlignment="1">
      <alignment horizontal="center" vertical="center" wrapText="1"/>
    </xf>
    <xf numFmtId="0" fontId="21" fillId="3" borderId="20" xfId="5" applyFont="1" applyFill="1" applyBorder="1" applyAlignment="1">
      <alignment horizontal="center" vertical="center" wrapText="1"/>
    </xf>
    <xf numFmtId="0" fontId="21" fillId="3" borderId="21" xfId="5" applyFont="1" applyFill="1" applyBorder="1" applyAlignment="1">
      <alignment horizontal="center" vertical="center" wrapText="1"/>
    </xf>
    <xf numFmtId="0" fontId="21" fillId="3" borderId="22" xfId="5" applyFont="1" applyFill="1" applyBorder="1" applyAlignment="1">
      <alignment horizontal="center" vertical="center" wrapText="1"/>
    </xf>
    <xf numFmtId="167" fontId="19" fillId="0" borderId="4" xfId="0" applyNumberFormat="1" applyFont="1" applyBorder="1"/>
    <xf numFmtId="167" fontId="19" fillId="0" borderId="6" xfId="0" applyNumberFormat="1" applyFont="1" applyBorder="1"/>
    <xf numFmtId="167" fontId="19" fillId="0" borderId="6" xfId="0" applyNumberFormat="1" applyFont="1" applyBorder="1" applyAlignment="1">
      <alignment vertical="center"/>
    </xf>
    <xf numFmtId="0" fontId="26" fillId="0" borderId="0" xfId="5" applyFont="1"/>
    <xf numFmtId="0" fontId="27" fillId="0" borderId="0" xfId="5" applyFont="1"/>
    <xf numFmtId="0" fontId="28" fillId="0" borderId="0" xfId="5" applyFont="1"/>
    <xf numFmtId="0" fontId="29" fillId="0" borderId="0" xfId="5" applyFont="1"/>
    <xf numFmtId="0" fontId="26" fillId="0" borderId="0" xfId="0" applyFont="1"/>
    <xf numFmtId="0" fontId="31" fillId="0" borderId="0" xfId="5" applyFont="1"/>
    <xf numFmtId="0" fontId="30" fillId="0" borderId="0" xfId="5" applyFont="1" applyAlignment="1">
      <alignment horizontal="left" wrapText="1"/>
    </xf>
    <xf numFmtId="0" fontId="30" fillId="0" borderId="0" xfId="5" applyFont="1" applyAlignment="1">
      <alignment horizontal="left"/>
    </xf>
    <xf numFmtId="0" fontId="21" fillId="3" borderId="20" xfId="5" applyFont="1" applyFill="1" applyBorder="1" applyAlignment="1">
      <alignment horizontal="center" wrapText="1"/>
    </xf>
    <xf numFmtId="0" fontId="21" fillId="3" borderId="19" xfId="5" applyFont="1" applyFill="1" applyBorder="1" applyAlignment="1">
      <alignment horizontal="center" wrapText="1"/>
    </xf>
    <xf numFmtId="0" fontId="21" fillId="3" borderId="21" xfId="5" applyFont="1" applyFill="1" applyBorder="1" applyAlignment="1">
      <alignment horizontal="center" wrapText="1"/>
    </xf>
    <xf numFmtId="0" fontId="21" fillId="3" borderId="22" xfId="5" applyFont="1" applyFill="1" applyBorder="1" applyAlignment="1">
      <alignment horizontal="center" wrapText="1"/>
    </xf>
    <xf numFmtId="0" fontId="31" fillId="0" borderId="0" xfId="5" applyFont="1" applyAlignment="1">
      <alignment horizontal="right"/>
    </xf>
    <xf numFmtId="167" fontId="0" fillId="0" borderId="23" xfId="0" applyNumberFormat="1" applyBorder="1"/>
    <xf numFmtId="0" fontId="15" fillId="5" borderId="0" xfId="5" applyFont="1" applyFill="1" applyAlignment="1">
      <alignment vertical="center"/>
    </xf>
    <xf numFmtId="0" fontId="0" fillId="4" borderId="0" xfId="0" applyFill="1" applyBorder="1" applyAlignment="1">
      <alignment horizontal="center"/>
    </xf>
    <xf numFmtId="0" fontId="0" fillId="0" borderId="4" xfId="0" applyFill="1" applyBorder="1"/>
    <xf numFmtId="0" fontId="0" fillId="0" borderId="14" xfId="0" applyFill="1" applyBorder="1"/>
    <xf numFmtId="166" fontId="5" fillId="0" borderId="24" xfId="3" applyNumberFormat="1" applyFont="1" applyBorder="1"/>
    <xf numFmtId="9" fontId="5" fillId="0" borderId="5" xfId="7" applyFont="1" applyFill="1" applyBorder="1"/>
    <xf numFmtId="0" fontId="5" fillId="0" borderId="6" xfId="0" applyFont="1" applyFill="1" applyBorder="1" applyAlignment="1">
      <alignment horizontal="left" indent="1"/>
    </xf>
    <xf numFmtId="0" fontId="5" fillId="0" borderId="33" xfId="0" applyFont="1" applyFill="1" applyBorder="1" applyAlignment="1">
      <alignment horizontal="left" indent="1"/>
    </xf>
    <xf numFmtId="166" fontId="7" fillId="0" borderId="24" xfId="3" applyNumberFormat="1" applyFont="1" applyBorder="1"/>
    <xf numFmtId="166" fontId="7" fillId="0" borderId="24" xfId="7" applyNumberFormat="1" applyFont="1" applyBorder="1"/>
    <xf numFmtId="9" fontId="7" fillId="0" borderId="24" xfId="7" applyFont="1" applyBorder="1"/>
    <xf numFmtId="0" fontId="7" fillId="0" borderId="33" xfId="0" applyFont="1" applyBorder="1" applyAlignment="1">
      <alignment horizontal="left" indent="1"/>
    </xf>
    <xf numFmtId="0" fontId="10" fillId="0" borderId="2" xfId="0" applyFont="1" applyBorder="1" applyAlignment="1">
      <alignment horizontal="left"/>
    </xf>
    <xf numFmtId="0" fontId="7" fillId="0" borderId="2" xfId="0" applyFont="1" applyFill="1" applyBorder="1" applyAlignment="1">
      <alignment horizontal="left" indent="1"/>
    </xf>
    <xf numFmtId="166" fontId="7" fillId="0" borderId="24" xfId="7" applyNumberFormat="1" applyFont="1" applyBorder="1" applyProtection="1"/>
    <xf numFmtId="166" fontId="7" fillId="0" borderId="24" xfId="3" applyNumberFormat="1" applyFont="1" applyBorder="1" applyProtection="1"/>
    <xf numFmtId="166" fontId="7" fillId="0" borderId="0" xfId="3" applyNumberFormat="1" applyFont="1" applyBorder="1" applyProtection="1"/>
    <xf numFmtId="166" fontId="7" fillId="0" borderId="10" xfId="3" applyNumberFormat="1" applyFont="1" applyBorder="1" applyProtection="1"/>
    <xf numFmtId="168" fontId="0" fillId="0" borderId="0" xfId="4" applyNumberFormat="1" applyFont="1" applyAlignment="1" applyProtection="1">
      <alignment horizontal="center" vertical="center"/>
      <protection locked="0"/>
    </xf>
    <xf numFmtId="9" fontId="19" fillId="4" borderId="2" xfId="7" applyFont="1" applyFill="1" applyBorder="1" applyAlignment="1" applyProtection="1">
      <alignment vertical="center"/>
    </xf>
    <xf numFmtId="9" fontId="19" fillId="4" borderId="2" xfId="7" applyFont="1" applyFill="1" applyBorder="1" applyProtection="1"/>
    <xf numFmtId="167" fontId="19" fillId="4" borderId="2" xfId="7" applyNumberFormat="1" applyFont="1" applyFill="1" applyBorder="1" applyProtection="1"/>
    <xf numFmtId="165" fontId="19" fillId="4" borderId="2" xfId="7" applyNumberFormat="1" applyFont="1" applyFill="1" applyBorder="1" applyProtection="1"/>
    <xf numFmtId="0" fontId="19" fillId="4" borderId="2" xfId="0" applyFont="1" applyFill="1" applyBorder="1" applyProtection="1"/>
    <xf numFmtId="0" fontId="5" fillId="0" borderId="0" xfId="5" applyFill="1"/>
    <xf numFmtId="0" fontId="31" fillId="0" borderId="0" xfId="5" applyFont="1" applyProtection="1"/>
    <xf numFmtId="0" fontId="3" fillId="0" borderId="0" xfId="0" applyFont="1" applyBorder="1" applyProtection="1"/>
    <xf numFmtId="0" fontId="4" fillId="0" borderId="0" xfId="0" applyFont="1" applyBorder="1" applyProtection="1"/>
    <xf numFmtId="0" fontId="3" fillId="0" borderId="0" xfId="0" applyFont="1" applyProtection="1"/>
    <xf numFmtId="0" fontId="6" fillId="0" borderId="0" xfId="0" applyFont="1" applyBorder="1" applyProtection="1"/>
    <xf numFmtId="0" fontId="31" fillId="0" borderId="0" xfId="5" applyFont="1" applyAlignment="1" applyProtection="1">
      <alignment horizontal="right"/>
    </xf>
    <xf numFmtId="0" fontId="7" fillId="0" borderId="0" xfId="0" applyFont="1" applyBorder="1" applyProtection="1"/>
    <xf numFmtId="0" fontId="0" fillId="0" borderId="0" xfId="0" applyBorder="1" applyProtection="1"/>
    <xf numFmtId="0" fontId="0" fillId="0" borderId="0" xfId="0" applyProtection="1"/>
    <xf numFmtId="0" fontId="8" fillId="0" borderId="0" xfId="0" applyFont="1" applyBorder="1" applyProtection="1"/>
    <xf numFmtId="0" fontId="8" fillId="0" borderId="0" xfId="0" applyFont="1" applyBorder="1" applyAlignment="1" applyProtection="1">
      <alignment horizontal="center"/>
    </xf>
    <xf numFmtId="0" fontId="9" fillId="0" borderId="0" xfId="0" applyFont="1" applyBorder="1" applyProtection="1"/>
    <xf numFmtId="0" fontId="5" fillId="0" borderId="0" xfId="0" applyFont="1" applyProtection="1"/>
    <xf numFmtId="0" fontId="9" fillId="0" borderId="0" xfId="0" applyFont="1" applyBorder="1" applyAlignment="1" applyProtection="1">
      <alignment horizontal="left"/>
    </xf>
    <xf numFmtId="0" fontId="5" fillId="3" borderId="0" xfId="0" applyFont="1" applyFill="1" applyProtection="1"/>
    <xf numFmtId="164" fontId="0" fillId="3" borderId="0" xfId="0" applyNumberFormat="1" applyFill="1" applyProtection="1"/>
    <xf numFmtId="0" fontId="0" fillId="3" borderId="0" xfId="0" applyFill="1" applyProtection="1"/>
    <xf numFmtId="0" fontId="0" fillId="0" borderId="0" xfId="0" applyFill="1" applyProtection="1"/>
    <xf numFmtId="1" fontId="0" fillId="3" borderId="0" xfId="0" applyNumberFormat="1" applyFill="1" applyProtection="1"/>
    <xf numFmtId="0" fontId="5" fillId="0" borderId="0" xfId="0" applyFont="1" applyFill="1" applyProtection="1"/>
    <xf numFmtId="1" fontId="0" fillId="0" borderId="0" xfId="0" applyNumberFormat="1" applyFill="1" applyProtection="1"/>
    <xf numFmtId="166" fontId="7" fillId="0" borderId="10" xfId="3" applyNumberFormat="1" applyFont="1" applyFill="1" applyBorder="1" applyProtection="1"/>
    <xf numFmtId="168" fontId="0" fillId="3" borderId="0" xfId="0" applyNumberFormat="1" applyFill="1" applyProtection="1"/>
    <xf numFmtId="6" fontId="9" fillId="0" borderId="0" xfId="0" applyNumberFormat="1" applyFont="1" applyFill="1" applyBorder="1" applyProtection="1"/>
    <xf numFmtId="0" fontId="10" fillId="0" borderId="1" xfId="0" applyFont="1" applyBorder="1" applyAlignment="1" applyProtection="1">
      <alignment horizontal="center"/>
    </xf>
    <xf numFmtId="0" fontId="10" fillId="0" borderId="2" xfId="0" applyFont="1" applyBorder="1" applyAlignment="1" applyProtection="1">
      <alignment horizontal="center"/>
    </xf>
    <xf numFmtId="0" fontId="10" fillId="0" borderId="3" xfId="0" applyFont="1" applyBorder="1" applyAlignment="1" applyProtection="1">
      <alignment horizontal="center"/>
    </xf>
    <xf numFmtId="0" fontId="7" fillId="2" borderId="5" xfId="0" applyFont="1" applyFill="1" applyBorder="1" applyProtection="1"/>
    <xf numFmtId="10" fontId="7" fillId="2" borderId="6" xfId="7" applyNumberFormat="1" applyFont="1" applyFill="1" applyBorder="1" applyProtection="1"/>
    <xf numFmtId="0" fontId="7" fillId="2" borderId="6" xfId="1" applyNumberFormat="1" applyFont="1" applyFill="1" applyBorder="1" applyAlignment="1" applyProtection="1">
      <alignment horizontal="center"/>
    </xf>
    <xf numFmtId="0" fontId="7" fillId="0" borderId="33" xfId="0" applyFont="1" applyBorder="1" applyAlignment="1" applyProtection="1">
      <alignment horizontal="left" indent="1"/>
    </xf>
    <xf numFmtId="166" fontId="7" fillId="0" borderId="8" xfId="3" applyNumberFormat="1" applyFont="1" applyBorder="1" applyProtection="1"/>
    <xf numFmtId="9" fontId="7" fillId="0" borderId="8" xfId="7" applyFont="1" applyBorder="1" applyProtection="1"/>
    <xf numFmtId="0" fontId="10" fillId="0" borderId="2" xfId="0" applyFont="1" applyBorder="1" applyAlignment="1" applyProtection="1">
      <alignment horizontal="left"/>
    </xf>
    <xf numFmtId="9" fontId="7" fillId="0" borderId="24" xfId="7" applyFont="1" applyBorder="1" applyProtection="1"/>
    <xf numFmtId="9" fontId="7" fillId="0" borderId="10" xfId="7" applyFont="1" applyBorder="1" applyProtection="1"/>
    <xf numFmtId="0" fontId="7" fillId="0" borderId="2" xfId="0" applyFont="1" applyFill="1" applyBorder="1" applyAlignment="1" applyProtection="1">
      <alignment horizontal="left" indent="1"/>
    </xf>
    <xf numFmtId="166" fontId="7" fillId="0" borderId="10" xfId="7" applyNumberFormat="1" applyFont="1" applyBorder="1" applyProtection="1"/>
    <xf numFmtId="0" fontId="2" fillId="0" borderId="0" xfId="0" applyFont="1" applyProtection="1"/>
    <xf numFmtId="0" fontId="9" fillId="0" borderId="7" xfId="0" applyFont="1" applyFill="1" applyBorder="1" applyProtection="1"/>
    <xf numFmtId="0" fontId="9" fillId="0" borderId="0" xfId="0" applyFont="1" applyFill="1" applyBorder="1" applyProtection="1"/>
    <xf numFmtId="166" fontId="9" fillId="0" borderId="0" xfId="3" applyNumberFormat="1" applyFont="1" applyBorder="1" applyProtection="1"/>
    <xf numFmtId="0" fontId="12" fillId="0" borderId="0" xfId="0" applyFont="1" applyProtection="1"/>
    <xf numFmtId="0" fontId="0" fillId="0" borderId="0" xfId="0" applyAlignment="1" applyProtection="1">
      <alignment horizontal="center" vertical="center"/>
    </xf>
    <xf numFmtId="168" fontId="0" fillId="0" borderId="0" xfId="0" applyNumberFormat="1" applyFill="1" applyAlignment="1" applyProtection="1">
      <alignment horizontal="center" vertical="center"/>
    </xf>
    <xf numFmtId="0" fontId="0" fillId="0" borderId="0" xfId="0" applyFill="1" applyAlignment="1" applyProtection="1">
      <alignment horizontal="center" vertical="center"/>
    </xf>
    <xf numFmtId="0" fontId="0" fillId="0" borderId="0" xfId="0" applyAlignment="1"/>
    <xf numFmtId="0" fontId="1" fillId="0" borderId="0" xfId="0" applyFont="1"/>
    <xf numFmtId="0" fontId="32" fillId="0" borderId="0" xfId="0" applyFont="1"/>
    <xf numFmtId="0" fontId="5" fillId="0" borderId="2" xfId="0" applyFont="1" applyFill="1" applyBorder="1"/>
    <xf numFmtId="167" fontId="0" fillId="0" borderId="34" xfId="0" applyNumberFormat="1" applyBorder="1"/>
    <xf numFmtId="0" fontId="2" fillId="0" borderId="2" xfId="0" applyFont="1" applyBorder="1"/>
    <xf numFmtId="0" fontId="34" fillId="0" borderId="0" xfId="0" applyFont="1" applyAlignment="1">
      <alignment horizontal="left" indent="6"/>
    </xf>
    <xf numFmtId="0" fontId="35" fillId="0" borderId="0" xfId="0" applyFont="1" applyAlignment="1"/>
    <xf numFmtId="0" fontId="26" fillId="0" borderId="0" xfId="0" applyFont="1" applyAlignment="1"/>
    <xf numFmtId="0" fontId="36" fillId="0" borderId="0" xfId="9" applyFont="1" applyAlignment="1" applyProtection="1"/>
    <xf numFmtId="168" fontId="0" fillId="0" borderId="0" xfId="4" applyNumberFormat="1" applyFont="1" applyAlignment="1" applyProtection="1">
      <alignment horizontal="center" vertical="center"/>
    </xf>
    <xf numFmtId="0" fontId="1" fillId="0" borderId="0" xfId="0" applyFont="1" applyFill="1" applyBorder="1"/>
    <xf numFmtId="0" fontId="2" fillId="0" borderId="0" xfId="0" applyFont="1" applyFill="1" applyBorder="1"/>
    <xf numFmtId="167" fontId="0" fillId="0" borderId="0" xfId="0" applyNumberFormat="1" applyAlignment="1">
      <alignment horizontal="center" vertical="center"/>
    </xf>
    <xf numFmtId="167" fontId="5" fillId="0" borderId="0" xfId="0" applyNumberFormat="1" applyFont="1" applyAlignment="1">
      <alignment horizontal="center" vertical="center"/>
    </xf>
    <xf numFmtId="167" fontId="5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166" fontId="5" fillId="0" borderId="10" xfId="3" applyNumberFormat="1" applyFont="1" applyFill="1" applyBorder="1" applyProtection="1"/>
    <xf numFmtId="0" fontId="15" fillId="0" borderId="2" xfId="0" applyFont="1" applyFill="1" applyBorder="1"/>
    <xf numFmtId="1" fontId="7" fillId="0" borderId="0" xfId="0" applyNumberFormat="1" applyFont="1" applyFill="1" applyBorder="1" applyProtection="1">
      <protection locked="0"/>
    </xf>
    <xf numFmtId="0" fontId="29" fillId="0" borderId="2" xfId="5" applyFont="1" applyFill="1" applyBorder="1"/>
    <xf numFmtId="0" fontId="26" fillId="0" borderId="0" xfId="5" applyFont="1" applyFill="1"/>
    <xf numFmtId="0" fontId="30" fillId="0" borderId="0" xfId="5" applyFont="1" applyFill="1" applyAlignment="1">
      <alignment horizontal="left"/>
    </xf>
    <xf numFmtId="0" fontId="29" fillId="0" borderId="0" xfId="5" applyFont="1" applyFill="1"/>
    <xf numFmtId="168" fontId="5" fillId="4" borderId="2" xfId="4" applyNumberFormat="1" applyFill="1" applyBorder="1"/>
    <xf numFmtId="168" fontId="22" fillId="4" borderId="2" xfId="4" applyNumberFormat="1" applyFont="1" applyFill="1" applyBorder="1"/>
    <xf numFmtId="167" fontId="5" fillId="4" borderId="2" xfId="5" applyNumberFormat="1" applyFill="1" applyBorder="1"/>
    <xf numFmtId="0" fontId="5" fillId="0" borderId="2" xfId="5" applyFill="1" applyBorder="1"/>
    <xf numFmtId="0" fontId="5" fillId="0" borderId="2" xfId="5" applyFont="1" applyFill="1" applyBorder="1"/>
    <xf numFmtId="0" fontId="5" fillId="0" borderId="2" xfId="5" applyFont="1" applyFill="1" applyBorder="1" applyAlignment="1">
      <alignment horizontal="right"/>
    </xf>
    <xf numFmtId="0" fontId="0" fillId="4" borderId="2" xfId="0" applyFill="1" applyBorder="1"/>
    <xf numFmtId="9" fontId="0" fillId="4" borderId="2" xfId="7" applyFont="1" applyFill="1" applyBorder="1"/>
    <xf numFmtId="0" fontId="0" fillId="4" borderId="2" xfId="7" applyNumberFormat="1" applyFont="1" applyFill="1" applyBorder="1"/>
    <xf numFmtId="0" fontId="1" fillId="0" borderId="2" xfId="0" applyFont="1" applyFill="1" applyBorder="1"/>
    <xf numFmtId="0" fontId="2" fillId="0" borderId="2" xfId="0" applyFont="1" applyFill="1" applyBorder="1"/>
    <xf numFmtId="0" fontId="0" fillId="0" borderId="2" xfId="0" applyFill="1" applyBorder="1"/>
    <xf numFmtId="0" fontId="0" fillId="0" borderId="0" xfId="0" applyAlignment="1">
      <alignment horizontal="right"/>
    </xf>
    <xf numFmtId="167" fontId="0" fillId="5" borderId="2" xfId="0" applyNumberFormat="1" applyFill="1" applyBorder="1"/>
    <xf numFmtId="1" fontId="0" fillId="5" borderId="2" xfId="0" applyNumberFormat="1" applyFill="1" applyBorder="1"/>
    <xf numFmtId="0" fontId="0" fillId="5" borderId="2" xfId="0" applyFill="1" applyBorder="1"/>
    <xf numFmtId="0" fontId="1" fillId="0" borderId="2" xfId="5" applyFont="1" applyFill="1" applyBorder="1"/>
    <xf numFmtId="0" fontId="1" fillId="0" borderId="2" xfId="5" applyFont="1" applyFill="1" applyBorder="1" applyAlignment="1">
      <alignment horizontal="center" wrapText="1"/>
    </xf>
    <xf numFmtId="167" fontId="0" fillId="0" borderId="0" xfId="0" applyNumberFormat="1" applyBorder="1"/>
    <xf numFmtId="0" fontId="2" fillId="0" borderId="0" xfId="5" applyFont="1" applyFill="1" applyAlignment="1">
      <alignment horizontal="right"/>
    </xf>
    <xf numFmtId="0" fontId="2" fillId="0" borderId="0" xfId="0" applyFont="1" applyFill="1" applyAlignment="1">
      <alignment horizontal="right"/>
    </xf>
    <xf numFmtId="0" fontId="19" fillId="0" borderId="0" xfId="5" applyFont="1" applyFill="1" applyBorder="1" applyAlignment="1">
      <alignment horizontal="right" vertical="center"/>
    </xf>
    <xf numFmtId="0" fontId="5" fillId="5" borderId="6" xfId="5" applyFill="1" applyBorder="1" applyAlignment="1">
      <alignment horizontal="center" vertical="center" wrapText="1"/>
    </xf>
    <xf numFmtId="9" fontId="5" fillId="5" borderId="6" xfId="5" applyNumberFormat="1" applyFill="1" applyBorder="1" applyAlignment="1">
      <alignment horizontal="center" vertical="center" wrapText="1"/>
    </xf>
    <xf numFmtId="0" fontId="5" fillId="0" borderId="14" xfId="5" applyFont="1" applyFill="1" applyBorder="1"/>
    <xf numFmtId="0" fontId="5" fillId="0" borderId="14" xfId="5" applyFill="1" applyBorder="1"/>
    <xf numFmtId="0" fontId="1" fillId="0" borderId="35" xfId="5" applyFont="1" applyFill="1" applyBorder="1"/>
    <xf numFmtId="0" fontId="5" fillId="0" borderId="36" xfId="5" applyFill="1" applyBorder="1"/>
    <xf numFmtId="0" fontId="1" fillId="0" borderId="33" xfId="5" applyFont="1" applyFill="1" applyBorder="1"/>
    <xf numFmtId="0" fontId="0" fillId="0" borderId="37" xfId="0" applyFill="1" applyBorder="1"/>
    <xf numFmtId="0" fontId="1" fillId="0" borderId="38" xfId="5" applyFont="1" applyFill="1" applyBorder="1"/>
    <xf numFmtId="0" fontId="0" fillId="0" borderId="15" xfId="0" applyFill="1" applyBorder="1"/>
    <xf numFmtId="0" fontId="0" fillId="0" borderId="39" xfId="0" applyFill="1" applyBorder="1"/>
    <xf numFmtId="0" fontId="1" fillId="0" borderId="0" xfId="0" applyFont="1" applyAlignment="1">
      <alignment horizontal="center"/>
    </xf>
    <xf numFmtId="167" fontId="2" fillId="0" borderId="2" xfId="0" applyNumberFormat="1" applyFont="1" applyFill="1" applyBorder="1" applyAlignment="1">
      <alignment horizontal="center"/>
    </xf>
    <xf numFmtId="167" fontId="5" fillId="5" borderId="2" xfId="5" applyNumberFormat="1" applyFill="1" applyBorder="1"/>
    <xf numFmtId="0" fontId="30" fillId="0" borderId="0" xfId="5" applyFont="1" applyAlignment="1">
      <alignment horizontal="right"/>
    </xf>
    <xf numFmtId="0" fontId="30" fillId="0" borderId="0" xfId="5" applyFont="1" applyFill="1" applyAlignment="1">
      <alignment horizontal="right"/>
    </xf>
    <xf numFmtId="0" fontId="26" fillId="0" borderId="0" xfId="5" applyFont="1" applyFill="1" applyAlignment="1">
      <alignment horizontal="right"/>
    </xf>
    <xf numFmtId="1" fontId="0" fillId="0" borderId="1" xfId="0" applyNumberFormat="1" applyBorder="1" applyProtection="1"/>
    <xf numFmtId="1" fontId="0" fillId="0" borderId="3" xfId="0" applyNumberFormat="1" applyBorder="1" applyProtection="1"/>
    <xf numFmtId="1" fontId="0" fillId="0" borderId="40" xfId="0" applyNumberFormat="1" applyBorder="1" applyProtection="1"/>
    <xf numFmtId="1" fontId="5" fillId="0" borderId="1" xfId="0" applyNumberFormat="1" applyFont="1" applyBorder="1"/>
    <xf numFmtId="1" fontId="5" fillId="0" borderId="3" xfId="0" applyNumberFormat="1" applyFont="1" applyBorder="1"/>
    <xf numFmtId="1" fontId="5" fillId="0" borderId="40" xfId="0" applyNumberFormat="1" applyFont="1" applyBorder="1"/>
    <xf numFmtId="1" fontId="0" fillId="0" borderId="1" xfId="0" applyNumberFormat="1" applyBorder="1"/>
    <xf numFmtId="1" fontId="0" fillId="0" borderId="3" xfId="0" applyNumberFormat="1" applyBorder="1"/>
    <xf numFmtId="1" fontId="0" fillId="0" borderId="40" xfId="0" applyNumberFormat="1" applyBorder="1"/>
    <xf numFmtId="166" fontId="7" fillId="0" borderId="42" xfId="3" applyNumberFormat="1" applyFont="1" applyFill="1" applyBorder="1"/>
    <xf numFmtId="166" fontId="9" fillId="0" borderId="41" xfId="3" applyNumberFormat="1" applyFont="1" applyFill="1" applyBorder="1"/>
    <xf numFmtId="166" fontId="9" fillId="0" borderId="41" xfId="3" applyNumberFormat="1" applyFont="1" applyBorder="1"/>
    <xf numFmtId="166" fontId="7" fillId="0" borderId="41" xfId="3" applyNumberFormat="1" applyFont="1" applyFill="1" applyBorder="1"/>
    <xf numFmtId="166" fontId="9" fillId="0" borderId="42" xfId="3" applyNumberFormat="1" applyFont="1" applyFill="1" applyBorder="1"/>
    <xf numFmtId="166" fontId="7" fillId="0" borderId="41" xfId="3" applyNumberFormat="1" applyFont="1" applyBorder="1"/>
    <xf numFmtId="166" fontId="5" fillId="0" borderId="41" xfId="3" applyNumberFormat="1" applyFont="1" applyBorder="1"/>
    <xf numFmtId="166" fontId="2" fillId="0" borderId="41" xfId="3" applyNumberFormat="1" applyFont="1" applyBorder="1"/>
    <xf numFmtId="166" fontId="7" fillId="0" borderId="42" xfId="3" applyNumberFormat="1" applyFont="1" applyFill="1" applyBorder="1" applyProtection="1"/>
    <xf numFmtId="166" fontId="7" fillId="0" borderId="41" xfId="3" applyNumberFormat="1" applyFont="1" applyBorder="1" applyProtection="1"/>
    <xf numFmtId="166" fontId="9" fillId="0" borderId="41" xfId="3" applyNumberFormat="1" applyFont="1" applyBorder="1" applyProtection="1"/>
    <xf numFmtId="0" fontId="7" fillId="0" borderId="0" xfId="0" applyFont="1" applyFill="1" applyBorder="1" applyProtection="1"/>
    <xf numFmtId="6" fontId="7" fillId="0" borderId="0" xfId="0" applyNumberFormat="1" applyFont="1" applyFill="1" applyBorder="1" applyProtection="1"/>
    <xf numFmtId="0" fontId="9" fillId="0" borderId="0" xfId="0" applyFont="1" applyFill="1" applyBorder="1" applyAlignment="1" applyProtection="1">
      <alignment horizontal="left"/>
    </xf>
    <xf numFmtId="0" fontId="1" fillId="0" borderId="0" xfId="0" applyFont="1" applyFill="1" applyProtection="1"/>
    <xf numFmtId="0" fontId="5" fillId="3" borderId="0" xfId="0" applyFont="1" applyFill="1" applyBorder="1" applyAlignment="1"/>
    <xf numFmtId="168" fontId="2" fillId="0" borderId="0" xfId="0" applyNumberFormat="1" applyFont="1" applyFill="1" applyAlignment="1">
      <alignment horizontal="center" vertical="center"/>
    </xf>
    <xf numFmtId="167" fontId="2" fillId="0" borderId="12" xfId="0" applyNumberFormat="1" applyFont="1" applyBorder="1" applyAlignment="1">
      <alignment horizontal="center"/>
    </xf>
    <xf numFmtId="168" fontId="0" fillId="4" borderId="0" xfId="0" applyNumberFormat="1" applyFill="1"/>
    <xf numFmtId="44" fontId="0" fillId="0" borderId="0" xfId="0" applyNumberFormat="1" applyFill="1" applyProtection="1"/>
    <xf numFmtId="0" fontId="17" fillId="0" borderId="0" xfId="0" applyFont="1" applyFill="1" applyProtection="1"/>
    <xf numFmtId="0" fontId="16" fillId="0" borderId="0" xfId="0" applyFont="1" applyFill="1" applyProtection="1"/>
    <xf numFmtId="168" fontId="0" fillId="0" borderId="0" xfId="0" applyNumberFormat="1" applyFill="1" applyProtection="1"/>
    <xf numFmtId="168" fontId="0" fillId="0" borderId="0" xfId="4" applyNumberFormat="1" applyFont="1" applyFill="1" applyAlignment="1" applyProtection="1">
      <alignment horizontal="center"/>
    </xf>
    <xf numFmtId="0" fontId="5" fillId="0" borderId="0" xfId="0" applyFont="1" applyFill="1" applyAlignment="1" applyProtection="1">
      <alignment horizontal="center" vertical="center"/>
    </xf>
    <xf numFmtId="166" fontId="0" fillId="0" borderId="0" xfId="4" applyNumberFormat="1" applyFont="1" applyFill="1" applyProtection="1"/>
    <xf numFmtId="168" fontId="0" fillId="0" borderId="0" xfId="4" applyNumberFormat="1" applyFont="1" applyFill="1" applyAlignment="1" applyProtection="1">
      <alignment horizontal="center" vertical="center"/>
    </xf>
    <xf numFmtId="0" fontId="38" fillId="0" borderId="0" xfId="0" applyFont="1" applyAlignment="1">
      <alignment horizontal="left"/>
    </xf>
    <xf numFmtId="0" fontId="35" fillId="0" borderId="0" xfId="0" applyFont="1" applyAlignment="1"/>
    <xf numFmtId="0" fontId="26" fillId="0" borderId="0" xfId="0" applyFont="1" applyAlignment="1"/>
    <xf numFmtId="0" fontId="0" fillId="0" borderId="0" xfId="0" applyAlignment="1"/>
    <xf numFmtId="0" fontId="15" fillId="0" borderId="25" xfId="0" applyFont="1" applyBorder="1" applyAlignment="1">
      <alignment horizontal="center" vertical="center"/>
    </xf>
    <xf numFmtId="0" fontId="15" fillId="0" borderId="44" xfId="0" applyFont="1" applyBorder="1" applyAlignment="1">
      <alignment horizontal="center" vertical="center"/>
    </xf>
    <xf numFmtId="0" fontId="12" fillId="3" borderId="29" xfId="0" applyFont="1" applyFill="1" applyBorder="1" applyAlignment="1">
      <alignment horizontal="center"/>
    </xf>
    <xf numFmtId="0" fontId="12" fillId="3" borderId="30" xfId="0" applyFont="1" applyFill="1" applyBorder="1" applyAlignment="1">
      <alignment horizontal="center"/>
    </xf>
    <xf numFmtId="0" fontId="16" fillId="3" borderId="31" xfId="0" applyFont="1" applyFill="1" applyBorder="1" applyAlignment="1">
      <alignment horizontal="center"/>
    </xf>
    <xf numFmtId="0" fontId="16" fillId="3" borderId="32" xfId="0" applyFont="1" applyFill="1" applyBorder="1" applyAlignment="1">
      <alignment horizontal="center"/>
    </xf>
    <xf numFmtId="0" fontId="15" fillId="0" borderId="31" xfId="0" applyFont="1" applyBorder="1" applyAlignment="1">
      <alignment horizontal="center" vertical="center" wrapText="1"/>
    </xf>
    <xf numFmtId="0" fontId="15" fillId="0" borderId="5" xfId="0" applyFont="1" applyBorder="1" applyAlignment="1">
      <alignment horizontal="center" vertical="center" wrapText="1"/>
    </xf>
    <xf numFmtId="0" fontId="15" fillId="0" borderId="32" xfId="0" applyFont="1" applyBorder="1" applyAlignment="1">
      <alignment horizontal="center" vertical="center" wrapText="1"/>
    </xf>
    <xf numFmtId="0" fontId="15" fillId="0" borderId="43" xfId="0" applyFont="1" applyBorder="1" applyAlignment="1">
      <alignment horizontal="center" vertical="center" wrapText="1"/>
    </xf>
    <xf numFmtId="0" fontId="5" fillId="3" borderId="0" xfId="0" applyFont="1" applyFill="1" applyBorder="1" applyAlignment="1" applyProtection="1">
      <alignment horizontal="left"/>
    </xf>
    <xf numFmtId="0" fontId="13" fillId="0" borderId="0" xfId="0" applyFont="1" applyBorder="1" applyAlignment="1" applyProtection="1">
      <alignment horizontal="center"/>
    </xf>
    <xf numFmtId="0" fontId="14" fillId="0" borderId="0" xfId="0" applyFont="1" applyAlignment="1" applyProtection="1">
      <alignment horizontal="center"/>
    </xf>
    <xf numFmtId="6" fontId="18" fillId="0" borderId="0" xfId="0" applyNumberFormat="1" applyFont="1" applyFill="1" applyBorder="1" applyAlignment="1">
      <alignment horizontal="center"/>
    </xf>
    <xf numFmtId="0" fontId="18" fillId="0" borderId="0" xfId="0" applyFont="1" applyBorder="1" applyAlignment="1">
      <alignment horizontal="center"/>
    </xf>
    <xf numFmtId="0" fontId="31" fillId="0" borderId="0" xfId="5" applyFont="1" applyAlignment="1"/>
  </cellXfs>
  <cellStyles count="10">
    <cellStyle name="Comma" xfId="1" builtinId="3"/>
    <cellStyle name="Comma 2" xfId="2"/>
    <cellStyle name="Currency" xfId="3" builtinId="4"/>
    <cellStyle name="Currency 2" xfId="4"/>
    <cellStyle name="Hyperlink" xfId="9" builtinId="8"/>
    <cellStyle name="Normal" xfId="0" builtinId="0"/>
    <cellStyle name="Normal 2" xfId="5"/>
    <cellStyle name="Normal_$ 981105 BML" xfId="6"/>
    <cellStyle name="Percent" xfId="7" builtinId="5"/>
    <cellStyle name="Percent 2" xfId="8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3D414A"/>
      <rgbColor rgb="00D3592A"/>
      <rgbColor rgb="00838488"/>
      <rgbColor rgb="009A928C"/>
      <rgbColor rgb="00C7C1BD"/>
      <rgbColor rgb="0090B3E4"/>
      <rgbColor rgb="00A0D21C"/>
      <rgbColor rgb="00B365CC"/>
      <rgbColor rgb="003D414A"/>
      <rgbColor rgb="00D3592A"/>
      <rgbColor rgb="00838488"/>
      <rgbColor rgb="009A928C"/>
      <rgbColor rgb="00C7C1BD"/>
      <rgbColor rgb="0072B3E4"/>
      <rgbColor rgb="00A0D21C"/>
      <rgbColor rgb="00B365CC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NZ"/>
  <c:style val="16"/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NZ"/>
              <a:t>Levelised heat cost per GJ</a:t>
            </a:r>
          </a:p>
        </c:rich>
      </c:tx>
      <c:layout/>
    </c:title>
    <c:plotArea>
      <c:layout/>
      <c:barChart>
        <c:barDir val="col"/>
        <c:grouping val="clustered"/>
        <c:ser>
          <c:idx val="0"/>
          <c:order val="0"/>
          <c:dPt>
            <c:idx val="0"/>
            <c:spPr>
              <a:solidFill>
                <a:schemeClr val="accent3">
                  <a:lumMod val="75000"/>
                </a:schemeClr>
              </a:solidFill>
            </c:spPr>
          </c:dPt>
          <c:dPt>
            <c:idx val="1"/>
            <c:spPr>
              <a:solidFill>
                <a:schemeClr val="accent3">
                  <a:lumMod val="60000"/>
                  <a:lumOff val="40000"/>
                </a:schemeClr>
              </a:solidFill>
            </c:spPr>
          </c:dPt>
          <c:dPt>
            <c:idx val="2"/>
            <c:spPr>
              <a:solidFill>
                <a:schemeClr val="tx1">
                  <a:lumMod val="65000"/>
                  <a:lumOff val="35000"/>
                </a:schemeClr>
              </a:solidFill>
            </c:spPr>
          </c:dPt>
          <c:dPt>
            <c:idx val="3"/>
            <c:spPr>
              <a:solidFill>
                <a:schemeClr val="accent5">
                  <a:lumMod val="75000"/>
                </a:schemeClr>
              </a:solidFill>
            </c:spPr>
          </c:dPt>
          <c:dPt>
            <c:idx val="4"/>
            <c:spPr>
              <a:solidFill>
                <a:schemeClr val="accent5">
                  <a:lumMod val="60000"/>
                  <a:lumOff val="40000"/>
                </a:schemeClr>
              </a:solidFill>
            </c:spPr>
          </c:dPt>
          <c:dPt>
            <c:idx val="5"/>
            <c:spPr>
              <a:solidFill>
                <a:srgbClr val="0070C0"/>
              </a:solidFill>
            </c:spPr>
          </c:dPt>
          <c:dPt>
            <c:idx val="6"/>
            <c:spPr>
              <a:solidFill>
                <a:schemeClr val="tx1">
                  <a:lumMod val="85000"/>
                  <a:lumOff val="15000"/>
                </a:schemeClr>
              </a:solidFill>
            </c:spPr>
          </c:dPt>
          <c:cat>
            <c:strRef>
              <c:f>Outputs!$C$8:$C$14</c:f>
              <c:strCache>
                <c:ptCount val="7"/>
                <c:pt idx="0">
                  <c:v>Wood chip</c:v>
                </c:pt>
                <c:pt idx="1">
                  <c:v>Wood pellets</c:v>
                </c:pt>
                <c:pt idx="2">
                  <c:v>Diesel, fuel oil</c:v>
                </c:pt>
                <c:pt idx="3">
                  <c:v>Natural gas or LPG</c:v>
                </c:pt>
                <c:pt idx="4">
                  <c:v>Electricity (direct use)</c:v>
                </c:pt>
                <c:pt idx="5">
                  <c:v>Electricity (heat pump)</c:v>
                </c:pt>
                <c:pt idx="6">
                  <c:v>Coal</c:v>
                </c:pt>
              </c:strCache>
            </c:strRef>
          </c:cat>
          <c:val>
            <c:numRef>
              <c:f>Outputs!$F$8:$F$14</c:f>
              <c:numCache>
                <c:formatCode>"$"#,##0.00</c:formatCode>
                <c:ptCount val="7"/>
                <c:pt idx="0">
                  <c:v>66.158318375430014</c:v>
                </c:pt>
                <c:pt idx="1">
                  <c:v>41.989885999677377</c:v>
                </c:pt>
                <c:pt idx="2">
                  <c:v>81.295149063963891</c:v>
                </c:pt>
                <c:pt idx="3">
                  <c:v>66.12255241950551</c:v>
                </c:pt>
                <c:pt idx="4">
                  <c:v>60.478986421948683</c:v>
                </c:pt>
                <c:pt idx="5">
                  <c:v>27.396818690058989</c:v>
                </c:pt>
                <c:pt idx="6">
                  <c:v>75.197428843856088</c:v>
                </c:pt>
              </c:numCache>
            </c:numRef>
          </c:val>
        </c:ser>
        <c:dLbls>
          <c:showVal val="1"/>
        </c:dLbls>
        <c:axId val="107238528"/>
        <c:axId val="107240064"/>
      </c:barChart>
      <c:catAx>
        <c:axId val="107238528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7240064"/>
        <c:crosses val="autoZero"/>
        <c:auto val="1"/>
        <c:lblAlgn val="ctr"/>
        <c:lblOffset val="100"/>
      </c:catAx>
      <c:valAx>
        <c:axId val="107240064"/>
        <c:scaling>
          <c:orientation val="minMax"/>
        </c:scaling>
        <c:axPos val="l"/>
        <c:majorGridlines/>
        <c:numFmt formatCode="&quot;$&quot;#,##0.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7238528"/>
        <c:crosses val="autoZero"/>
        <c:crossBetween val="between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66700</xdr:colOff>
      <xdr:row>1</xdr:row>
      <xdr:rowOff>228600</xdr:rowOff>
    </xdr:from>
    <xdr:to>
      <xdr:col>13</xdr:col>
      <xdr:colOff>571500</xdr:colOff>
      <xdr:row>18</xdr:row>
      <xdr:rowOff>28575</xdr:rowOff>
    </xdr:to>
    <xdr:graphicFrame macro="">
      <xdr:nvGraphicFramePr>
        <xdr:cNvPr id="14240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bioenergy.org.nz/resource/tg14-Life-cycle-analysis-heat-plant" TargetMode="Externa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T30"/>
  <sheetViews>
    <sheetView tabSelected="1" workbookViewId="0">
      <selection activeCell="J27" sqref="J27"/>
    </sheetView>
  </sheetViews>
  <sheetFormatPr defaultRowHeight="12.75"/>
  <cols>
    <col min="1" max="1" width="9.140625" customWidth="1"/>
    <col min="8" max="8" width="4.7109375" customWidth="1"/>
  </cols>
  <sheetData>
    <row r="2" spans="2:20" ht="21">
      <c r="B2" s="168" t="s">
        <v>83</v>
      </c>
    </row>
    <row r="3" spans="2:20" ht="21">
      <c r="B3" s="168" t="s">
        <v>84</v>
      </c>
    </row>
    <row r="4" spans="2:20" ht="21">
      <c r="B4" s="168" t="s">
        <v>105</v>
      </c>
    </row>
    <row r="5" spans="2:20" ht="21">
      <c r="B5" s="168"/>
    </row>
    <row r="7" spans="2:20" ht="18.75">
      <c r="B7" s="348" t="s">
        <v>106</v>
      </c>
      <c r="C7" s="349"/>
      <c r="D7" s="349"/>
      <c r="E7" s="349"/>
      <c r="F7" s="349"/>
      <c r="G7" s="349"/>
      <c r="H7" s="349"/>
      <c r="I7" s="349"/>
      <c r="J7" s="349"/>
      <c r="K7" s="349"/>
      <c r="L7" s="350"/>
      <c r="M7" s="350"/>
      <c r="N7" s="350"/>
      <c r="O7" s="350"/>
      <c r="P7" s="350"/>
      <c r="Q7" s="350"/>
      <c r="R7" s="350"/>
      <c r="S7" s="350"/>
      <c r="T7" s="350"/>
    </row>
    <row r="8" spans="2:20">
      <c r="Q8" s="248"/>
      <c r="R8" s="248"/>
    </row>
    <row r="9" spans="2:20" ht="18.75">
      <c r="B9" s="348" t="s">
        <v>107</v>
      </c>
      <c r="C9" s="349"/>
      <c r="D9" s="349"/>
      <c r="E9" s="349"/>
      <c r="F9" s="349"/>
      <c r="G9" s="349"/>
      <c r="H9" s="349"/>
      <c r="I9" s="349"/>
      <c r="J9" s="349"/>
      <c r="K9" s="349"/>
      <c r="L9" s="350"/>
      <c r="M9" s="350"/>
      <c r="N9" s="350"/>
      <c r="O9" s="350"/>
      <c r="P9" s="350"/>
      <c r="Q9" s="350"/>
      <c r="R9" s="350"/>
    </row>
    <row r="10" spans="2:20" ht="15">
      <c r="B10" s="254"/>
    </row>
    <row r="11" spans="2:20" ht="18.75">
      <c r="B11" s="255" t="s">
        <v>109</v>
      </c>
    </row>
    <row r="12" spans="2:20" ht="18.75">
      <c r="B12" s="255"/>
    </row>
    <row r="13" spans="2:20" ht="18.75">
      <c r="B13" s="255" t="s">
        <v>108</v>
      </c>
    </row>
    <row r="14" spans="2:20" ht="18.75">
      <c r="B14" s="255"/>
    </row>
    <row r="15" spans="2:20" ht="18.75">
      <c r="B15" s="255" t="s">
        <v>110</v>
      </c>
      <c r="C15" s="256"/>
      <c r="D15" s="256"/>
      <c r="E15" s="256"/>
      <c r="F15" s="256"/>
      <c r="G15" s="256"/>
      <c r="H15" s="256"/>
      <c r="I15" s="257" t="s">
        <v>103</v>
      </c>
      <c r="J15" s="256"/>
      <c r="K15" s="256"/>
      <c r="L15" s="248"/>
      <c r="M15" s="248"/>
      <c r="N15" s="248"/>
      <c r="O15" s="248"/>
      <c r="P15" s="248"/>
    </row>
    <row r="16" spans="2:20">
      <c r="B16" s="284"/>
    </row>
    <row r="18" spans="3:17" ht="18.75">
      <c r="C18" s="347" t="s">
        <v>142</v>
      </c>
      <c r="D18" s="347"/>
      <c r="E18" s="347"/>
      <c r="F18" s="347"/>
      <c r="G18" s="347"/>
      <c r="H18" s="347"/>
      <c r="I18" s="347"/>
      <c r="J18" s="347"/>
      <c r="K18" s="347"/>
      <c r="L18" s="347"/>
      <c r="M18" s="347"/>
      <c r="N18" s="347"/>
      <c r="O18" s="347"/>
      <c r="P18" s="347"/>
      <c r="Q18" s="347"/>
    </row>
    <row r="19" spans="3:17" ht="18.75">
      <c r="C19" s="347" t="s">
        <v>140</v>
      </c>
      <c r="D19" s="347"/>
      <c r="E19" s="347"/>
      <c r="F19" s="347"/>
      <c r="G19" s="347"/>
      <c r="H19" s="347"/>
      <c r="I19" s="347"/>
      <c r="J19" s="347"/>
      <c r="K19" s="347"/>
      <c r="L19" s="347"/>
      <c r="M19" s="347"/>
      <c r="N19" s="347"/>
      <c r="O19" s="347"/>
      <c r="P19" s="347"/>
      <c r="Q19" s="347"/>
    </row>
    <row r="20" spans="3:17" ht="18.75">
      <c r="C20" s="347" t="s">
        <v>141</v>
      </c>
      <c r="D20" s="347"/>
      <c r="E20" s="347"/>
      <c r="F20" s="347"/>
      <c r="G20" s="347"/>
      <c r="H20" s="347"/>
      <c r="I20" s="347"/>
      <c r="J20" s="347"/>
      <c r="K20" s="347"/>
      <c r="L20" s="347"/>
      <c r="M20" s="347"/>
      <c r="N20" s="347"/>
      <c r="O20" s="347"/>
      <c r="P20" s="347"/>
      <c r="Q20" s="347"/>
    </row>
    <row r="25" spans="3:17">
      <c r="C25" s="249"/>
    </row>
    <row r="27" spans="3:17">
      <c r="C27" s="249"/>
    </row>
    <row r="30" spans="3:17" ht="15">
      <c r="C30" s="250"/>
    </row>
  </sheetData>
  <mergeCells count="5">
    <mergeCell ref="C20:Q20"/>
    <mergeCell ref="B9:R9"/>
    <mergeCell ref="B7:T7"/>
    <mergeCell ref="C19:Q19"/>
    <mergeCell ref="C18:Q18"/>
  </mergeCells>
  <hyperlinks>
    <hyperlink ref="I15" r:id="rId1"/>
  </hyperlinks>
  <pageMargins left="0.7" right="0.7" top="0.75" bottom="0.75" header="0.3" footer="0.3"/>
  <pageSetup paperSize="9" orientation="portrait" horizontalDpi="0" verticalDpi="0" r:id="rId2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25">
    <tabColor indexed="28"/>
    <pageSetUpPr fitToPage="1"/>
  </sheetPr>
  <dimension ref="B2:AB44"/>
  <sheetViews>
    <sheetView topLeftCell="A20" zoomScaleNormal="100" workbookViewId="0">
      <selection activeCell="A23" sqref="A23:XFD41"/>
    </sheetView>
  </sheetViews>
  <sheetFormatPr defaultRowHeight="12.75"/>
  <cols>
    <col min="1" max="1" width="4" customWidth="1"/>
    <col min="2" max="2" width="42.7109375" customWidth="1"/>
    <col min="3" max="3" width="17.85546875" customWidth="1"/>
    <col min="4" max="5" width="14.7109375" customWidth="1"/>
    <col min="6" max="6" width="19" customWidth="1"/>
    <col min="7" max="7" width="19.85546875" bestFit="1" customWidth="1"/>
    <col min="8" max="18" width="14.7109375" customWidth="1"/>
    <col min="19" max="23" width="15.140625" bestFit="1" customWidth="1"/>
    <col min="24" max="27" width="14.42578125" customWidth="1"/>
    <col min="28" max="28" width="15.7109375" bestFit="1" customWidth="1"/>
  </cols>
  <sheetData>
    <row r="2" spans="2:28" s="3" customFormat="1" ht="23.1" customHeight="1">
      <c r="B2" s="168" t="s">
        <v>7</v>
      </c>
      <c r="C2" s="1"/>
      <c r="D2" s="2"/>
      <c r="E2" s="1"/>
    </row>
    <row r="3" spans="2:28" s="3" customFormat="1" ht="23.1" customHeight="1">
      <c r="B3" s="168" t="s">
        <v>84</v>
      </c>
      <c r="C3" s="8"/>
      <c r="D3"/>
      <c r="E3"/>
      <c r="F3"/>
      <c r="G3"/>
      <c r="H3"/>
      <c r="I3"/>
      <c r="J3"/>
    </row>
    <row r="4" spans="2:28" ht="23.1" customHeight="1">
      <c r="B4" s="175" t="s">
        <v>89</v>
      </c>
      <c r="C4" s="168" t="str">
        <f>+Capital!G5</f>
        <v>Natural gas or LPG</v>
      </c>
      <c r="D4" s="10"/>
      <c r="E4" s="4"/>
    </row>
    <row r="5" spans="2:28">
      <c r="B5" s="10"/>
      <c r="C5" s="109"/>
      <c r="D5" s="11"/>
    </row>
    <row r="6" spans="2:28">
      <c r="B6" s="10"/>
      <c r="C6" s="109"/>
      <c r="D6" s="11"/>
      <c r="E6" s="69" t="s">
        <v>65</v>
      </c>
      <c r="F6" s="76"/>
      <c r="G6" s="76">
        <f>-(NPV(Inputs!C15,D19:AB19)+C19)</f>
        <v>-3557627.8977411482</v>
      </c>
    </row>
    <row r="7" spans="2:28">
      <c r="B7" s="10"/>
      <c r="C7" s="109"/>
      <c r="D7" s="11"/>
      <c r="E7" s="69" t="s">
        <v>64</v>
      </c>
      <c r="F7" s="335"/>
      <c r="G7" s="95">
        <f>NPV(Inputs!C15,D21:AB21)</f>
        <v>53803.547618220531</v>
      </c>
      <c r="I7" s="5"/>
      <c r="J7" s="5"/>
      <c r="K7" s="5"/>
    </row>
    <row r="8" spans="2:28">
      <c r="B8" s="10"/>
      <c r="C8" s="109"/>
      <c r="D8" s="11"/>
      <c r="E8" s="69"/>
      <c r="F8" s="70"/>
      <c r="G8" s="224">
        <f>-G6/G7</f>
        <v>66.12255241950551</v>
      </c>
      <c r="I8" s="45"/>
      <c r="J8" s="46"/>
      <c r="K8" s="5"/>
    </row>
    <row r="9" spans="2:28" ht="15" customHeight="1">
      <c r="B9" s="10"/>
      <c r="C9" s="109"/>
      <c r="D9" s="11"/>
    </row>
    <row r="10" spans="2:28" ht="12" customHeight="1">
      <c r="B10" s="14" t="s">
        <v>0</v>
      </c>
      <c r="C10" s="15">
        <v>0</v>
      </c>
      <c r="D10" s="16">
        <f t="shared" ref="D10:AB10" si="0">C10+1</f>
        <v>1</v>
      </c>
      <c r="E10" s="15">
        <f t="shared" si="0"/>
        <v>2</v>
      </c>
      <c r="F10" s="15">
        <f t="shared" si="0"/>
        <v>3</v>
      </c>
      <c r="G10" s="15">
        <f t="shared" si="0"/>
        <v>4</v>
      </c>
      <c r="H10" s="15">
        <f t="shared" si="0"/>
        <v>5</v>
      </c>
      <c r="I10" s="15">
        <f t="shared" si="0"/>
        <v>6</v>
      </c>
      <c r="J10" s="15">
        <f t="shared" si="0"/>
        <v>7</v>
      </c>
      <c r="K10" s="15">
        <f t="shared" si="0"/>
        <v>8</v>
      </c>
      <c r="L10" s="15">
        <f t="shared" si="0"/>
        <v>9</v>
      </c>
      <c r="M10" s="15">
        <f t="shared" si="0"/>
        <v>10</v>
      </c>
      <c r="N10" s="15">
        <f t="shared" si="0"/>
        <v>11</v>
      </c>
      <c r="O10" s="15">
        <f t="shared" si="0"/>
        <v>12</v>
      </c>
      <c r="P10" s="15">
        <f t="shared" si="0"/>
        <v>13</v>
      </c>
      <c r="Q10" s="15">
        <f t="shared" si="0"/>
        <v>14</v>
      </c>
      <c r="R10" s="15">
        <f t="shared" si="0"/>
        <v>15</v>
      </c>
      <c r="S10" s="15">
        <f t="shared" si="0"/>
        <v>16</v>
      </c>
      <c r="T10" s="15">
        <f t="shared" si="0"/>
        <v>17</v>
      </c>
      <c r="U10" s="15">
        <f t="shared" si="0"/>
        <v>18</v>
      </c>
      <c r="V10" s="15">
        <f t="shared" si="0"/>
        <v>19</v>
      </c>
      <c r="W10" s="15">
        <f t="shared" si="0"/>
        <v>20</v>
      </c>
      <c r="X10" s="15">
        <f t="shared" si="0"/>
        <v>21</v>
      </c>
      <c r="Y10" s="15">
        <f t="shared" si="0"/>
        <v>22</v>
      </c>
      <c r="Z10" s="15">
        <f t="shared" si="0"/>
        <v>23</v>
      </c>
      <c r="AA10" s="15">
        <f t="shared" si="0"/>
        <v>24</v>
      </c>
      <c r="AB10" s="15">
        <f t="shared" si="0"/>
        <v>25</v>
      </c>
    </row>
    <row r="11" spans="2:28" s="7" customFormat="1" ht="12" customHeight="1">
      <c r="B11" s="17" t="s">
        <v>6</v>
      </c>
      <c r="C11" s="18"/>
      <c r="D11" s="19">
        <f>IF(D10&gt;Inputs!$C$16,0,1)</f>
        <v>1</v>
      </c>
      <c r="E11" s="19">
        <f>IF(E10&gt;Inputs!$C$16,0,1)</f>
        <v>1</v>
      </c>
      <c r="F11" s="19">
        <f>IF(F10&gt;Inputs!$C$16,0,1)</f>
        <v>1</v>
      </c>
      <c r="G11" s="19">
        <f>IF(G10&gt;Inputs!$C$16,0,1)</f>
        <v>1</v>
      </c>
      <c r="H11" s="19">
        <f>IF(H10&gt;Inputs!$C$16,0,1)</f>
        <v>1</v>
      </c>
      <c r="I11" s="19">
        <f>IF(I10&gt;Inputs!$C$16,0,1)</f>
        <v>1</v>
      </c>
      <c r="J11" s="19">
        <f>IF(J10&gt;Inputs!$C$16,0,1)</f>
        <v>1</v>
      </c>
      <c r="K11" s="19">
        <f>IF(K10&gt;Inputs!$C$16,0,1)</f>
        <v>1</v>
      </c>
      <c r="L11" s="19">
        <f>IF(L10&gt;Inputs!$C$16,0,1)</f>
        <v>1</v>
      </c>
      <c r="M11" s="19">
        <f>IF(M10&gt;Inputs!$C$16,0,1)</f>
        <v>1</v>
      </c>
      <c r="N11" s="19">
        <f>IF(N10&gt;Inputs!$C$16,0,1)</f>
        <v>1</v>
      </c>
      <c r="O11" s="19">
        <f>IF(O10&gt;Inputs!$C$16,0,1)</f>
        <v>1</v>
      </c>
      <c r="P11" s="19">
        <f>IF(P10&gt;Inputs!$C$16,0,1)</f>
        <v>1</v>
      </c>
      <c r="Q11" s="19">
        <f>IF(Q10&gt;Inputs!$C$16,0,1)</f>
        <v>1</v>
      </c>
      <c r="R11" s="19">
        <f>IF(R10&gt;Inputs!$C$16,0,1)</f>
        <v>1</v>
      </c>
      <c r="S11" s="19">
        <f>IF(S10&gt;Inputs!$C$16,0,1)</f>
        <v>1</v>
      </c>
      <c r="T11" s="19">
        <f>IF(T10&gt;Inputs!$C$16,0,1)</f>
        <v>1</v>
      </c>
      <c r="U11" s="19">
        <f>IF(U10&gt;Inputs!$C$16,0,1)</f>
        <v>1</v>
      </c>
      <c r="V11" s="19">
        <f>IF(V10&gt;Inputs!$C$16,0,1)</f>
        <v>1</v>
      </c>
      <c r="W11" s="19">
        <f>IF(W10&gt;Inputs!$C$16,0,1)</f>
        <v>1</v>
      </c>
      <c r="X11" s="19">
        <f>IF(X10&gt;Inputs!$C$16,0,1)</f>
        <v>0</v>
      </c>
      <c r="Y11" s="19">
        <f>IF(Y10&gt;Inputs!$C$16,0,1)</f>
        <v>0</v>
      </c>
      <c r="Z11" s="19">
        <f>IF(Z10&gt;Inputs!$C$16,0,1)</f>
        <v>0</v>
      </c>
      <c r="AA11" s="19">
        <f>IF(AA10&gt;Inputs!$C$16,0,1)</f>
        <v>0</v>
      </c>
      <c r="AB11" s="19">
        <f>IF(AB10&gt;Inputs!$C$16,0,1)</f>
        <v>0</v>
      </c>
    </row>
    <row r="12" spans="2:28" ht="12" customHeight="1">
      <c r="B12" s="20"/>
      <c r="C12" s="21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</row>
    <row r="13" spans="2:28" ht="15" customHeight="1">
      <c r="B13" s="23" t="s">
        <v>63</v>
      </c>
      <c r="C13" s="24"/>
      <c r="D13" s="24"/>
      <c r="E13" s="25"/>
      <c r="F13" s="25"/>
      <c r="G13" s="25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  <c r="AA13" s="25"/>
      <c r="AB13" s="25"/>
    </row>
    <row r="14" spans="2:28" ht="13.5" customHeight="1">
      <c r="B14" s="106" t="s">
        <v>5</v>
      </c>
      <c r="C14" s="26">
        <f>Inputs!H7</f>
        <v>900000</v>
      </c>
      <c r="D14" s="26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5"/>
      <c r="U14" s="25"/>
      <c r="V14" s="25"/>
      <c r="W14" s="25"/>
      <c r="X14" s="25"/>
      <c r="Y14" s="25"/>
      <c r="Z14" s="25"/>
      <c r="AA14" s="25"/>
      <c r="AB14" s="25"/>
    </row>
    <row r="15" spans="2:28" s="5" customFormat="1" ht="13.5" customHeight="1">
      <c r="B15" s="106" t="s">
        <v>50</v>
      </c>
      <c r="C15" s="25"/>
      <c r="D15" s="27">
        <f>-IF(Inputs!$C$16=D10,Inputs!$H$11*$C$14,0)</f>
        <v>0</v>
      </c>
      <c r="E15" s="27">
        <f>-IF(Inputs!$C$16=E10,Inputs!$H$11*$C$14,0)</f>
        <v>0</v>
      </c>
      <c r="F15" s="27">
        <f>-IF(Inputs!$C$16=F10,Inputs!$H$11*$C$14,0)</f>
        <v>0</v>
      </c>
      <c r="G15" s="27">
        <f>-IF(Inputs!$C$16=G10,Inputs!$H$11*$C$14,0)</f>
        <v>0</v>
      </c>
      <c r="H15" s="27">
        <f>-IF(Inputs!$C$16=H10,Inputs!$H$11*$C$14,0)</f>
        <v>0</v>
      </c>
      <c r="I15" s="27">
        <f>-IF(Inputs!$C$16=I10,Inputs!$H$11*$C$14,0)</f>
        <v>0</v>
      </c>
      <c r="J15" s="27">
        <f>-IF(Inputs!$C$16=J10,Inputs!$H$11*$C$14,0)</f>
        <v>0</v>
      </c>
      <c r="K15" s="27">
        <f>-IF(Inputs!$C$16=K10,Inputs!$H$11*$C$14,0)</f>
        <v>0</v>
      </c>
      <c r="L15" s="27">
        <f>-IF(Inputs!$C$16=L10,Inputs!$H$11*$C$14,0)</f>
        <v>0</v>
      </c>
      <c r="M15" s="27">
        <f>-IF(Inputs!$C$16=M10,Inputs!$H$11*$C$14,0)</f>
        <v>0</v>
      </c>
      <c r="N15" s="27">
        <f>-IF(Inputs!$C$16=N10,Inputs!$H$11*$C$14,0)</f>
        <v>0</v>
      </c>
      <c r="O15" s="27">
        <f>-IF(Inputs!$C$16=O10,Inputs!$H$11*$C$14,0)</f>
        <v>0</v>
      </c>
      <c r="P15" s="27">
        <f>-IF(Inputs!$C$16=P10,Inputs!$H$11*$C$14,0)</f>
        <v>0</v>
      </c>
      <c r="Q15" s="27">
        <f>-IF(Inputs!$C$16=Q10,Inputs!$H$11*$C$14,0)</f>
        <v>0</v>
      </c>
      <c r="R15" s="27">
        <f>-IF(Inputs!$C$16=R10,Inputs!$H$11*$C$14,0)</f>
        <v>0</v>
      </c>
      <c r="S15" s="27">
        <f>-IF(Inputs!$C$16=S10,Inputs!$H$11*$C$14,0)</f>
        <v>0</v>
      </c>
      <c r="T15" s="27">
        <f>-IF(Inputs!$C$16=T10,Inputs!$H$11*$C$14,0)</f>
        <v>0</v>
      </c>
      <c r="U15" s="27">
        <f>-IF(Inputs!$C$16=U10,Inputs!$H$11*$C$14,0)</f>
        <v>0</v>
      </c>
      <c r="V15" s="27">
        <f>-IF(Inputs!$C$16=V10,Inputs!$H$11*$C$14,0)</f>
        <v>0</v>
      </c>
      <c r="W15" s="27">
        <f>-IF(Inputs!$C$16=W10,Inputs!$H$11*$C$14,0)</f>
        <v>-225000</v>
      </c>
      <c r="X15" s="27">
        <f>-IF(Inputs!$C$16=X10,Inputs!$H$11*$C$14,0)</f>
        <v>0</v>
      </c>
      <c r="Y15" s="27">
        <f>-IF(Inputs!$C$16=Y10,Inputs!$H$11*$C$14,0)</f>
        <v>0</v>
      </c>
      <c r="Z15" s="27">
        <f>-IF(Inputs!$C$16=Z10,Inputs!$H$11*$C$14,0)</f>
        <v>0</v>
      </c>
      <c r="AA15" s="27">
        <f>-IF(Inputs!$C$16=AA10,Inputs!$H$11*$C$14,0)</f>
        <v>0</v>
      </c>
      <c r="AB15" s="27">
        <f>-IF(Inputs!$C$16=AB10,Inputs!$H$11*$C$14,0)</f>
        <v>0</v>
      </c>
    </row>
    <row r="16" spans="2:28" s="5" customFormat="1" ht="13.5" customHeight="1">
      <c r="B16" s="106" t="s">
        <v>46</v>
      </c>
      <c r="C16" s="25"/>
      <c r="D16" s="27">
        <f>Inputs!H9</f>
        <v>152083.33333333331</v>
      </c>
      <c r="E16" s="27">
        <f>E$11*D16*((Inputs!$H$10)+1)</f>
        <v>159687.5</v>
      </c>
      <c r="F16" s="27">
        <f>F$11*E16*((Inputs!$H$10)+1)</f>
        <v>167671.875</v>
      </c>
      <c r="G16" s="27">
        <f>G$11*F16*((Inputs!$H$10)+1)</f>
        <v>176055.46875</v>
      </c>
      <c r="H16" s="27">
        <f>H$11*G16*((Inputs!$H$10)+1)</f>
        <v>184858.2421875</v>
      </c>
      <c r="I16" s="27">
        <f>I$11*H16*((Inputs!$H$10)+1)</f>
        <v>194101.154296875</v>
      </c>
      <c r="J16" s="27">
        <f>J$11*I16*((Inputs!$H$10)+1)</f>
        <v>203806.21201171874</v>
      </c>
      <c r="K16" s="27">
        <f>K$11*J16*((Inputs!$H$10)+1)</f>
        <v>213996.52261230469</v>
      </c>
      <c r="L16" s="27">
        <f>L$11*K16*((Inputs!$H$10)+1)</f>
        <v>224696.34874291994</v>
      </c>
      <c r="M16" s="27">
        <f>M$11*L16*((Inputs!$H$10)+1)</f>
        <v>235931.16618006595</v>
      </c>
      <c r="N16" s="27">
        <f>N$11*M16*((Inputs!$H$10)+1)</f>
        <v>247727.72448906925</v>
      </c>
      <c r="O16" s="27">
        <f>O$11*N16*((Inputs!$H$10)+1)</f>
        <v>260114.11071352274</v>
      </c>
      <c r="P16" s="27">
        <f>P$11*O16*((Inputs!$H$10)+1)</f>
        <v>273119.81624919886</v>
      </c>
      <c r="Q16" s="27">
        <f>Q$11*P16*((Inputs!$H$10)+1)</f>
        <v>286775.80706165882</v>
      </c>
      <c r="R16" s="27">
        <f>R$11*Q16*((Inputs!$H$10)+1)</f>
        <v>301114.59741474176</v>
      </c>
      <c r="S16" s="27">
        <f>S$11*R16*((Inputs!$H$10)+1)</f>
        <v>316170.32728547888</v>
      </c>
      <c r="T16" s="27">
        <f>T$11*S16*((Inputs!$H$10)+1)</f>
        <v>331978.84364975285</v>
      </c>
      <c r="U16" s="27">
        <f>U$11*T16*((Inputs!$H$10)+1)</f>
        <v>348577.78583224048</v>
      </c>
      <c r="V16" s="27">
        <f>V$11*U16*((Inputs!$H$10)+1)</f>
        <v>366006.6751238525</v>
      </c>
      <c r="W16" s="27">
        <f>W$11*V16*((Inputs!$H$10)+1)</f>
        <v>384307.00888004515</v>
      </c>
      <c r="X16" s="27">
        <f>X$11*W16*((Inputs!$H$10)+1)</f>
        <v>0</v>
      </c>
      <c r="Y16" s="27">
        <f>Y$11*X16*((Inputs!$H$10)+1)</f>
        <v>0</v>
      </c>
      <c r="Z16" s="27">
        <f>Z$11*Y16*((Inputs!$H$10)+1)</f>
        <v>0</v>
      </c>
      <c r="AA16" s="27">
        <f>AA$11*Z16*((Inputs!$H$10)+1)</f>
        <v>0</v>
      </c>
      <c r="AB16" s="27">
        <f>AB$11*AA16*((Inputs!$H$10)+1)</f>
        <v>0</v>
      </c>
    </row>
    <row r="17" spans="2:28" s="5" customFormat="1" ht="13.5" customHeight="1">
      <c r="B17" s="106" t="s">
        <v>3</v>
      </c>
      <c r="C17" s="25"/>
      <c r="D17" s="27">
        <f>Inputs!H8</f>
        <v>25000</v>
      </c>
      <c r="E17" s="27">
        <f t="shared" ref="E17:AB17" si="1">E$11*D17</f>
        <v>25000</v>
      </c>
      <c r="F17" s="27">
        <f t="shared" si="1"/>
        <v>25000</v>
      </c>
      <c r="G17" s="27">
        <f t="shared" si="1"/>
        <v>25000</v>
      </c>
      <c r="H17" s="27">
        <f t="shared" si="1"/>
        <v>25000</v>
      </c>
      <c r="I17" s="27">
        <f t="shared" si="1"/>
        <v>25000</v>
      </c>
      <c r="J17" s="27">
        <f t="shared" si="1"/>
        <v>25000</v>
      </c>
      <c r="K17" s="27">
        <f t="shared" si="1"/>
        <v>25000</v>
      </c>
      <c r="L17" s="27">
        <f t="shared" si="1"/>
        <v>25000</v>
      </c>
      <c r="M17" s="27">
        <f t="shared" si="1"/>
        <v>25000</v>
      </c>
      <c r="N17" s="27">
        <f t="shared" si="1"/>
        <v>25000</v>
      </c>
      <c r="O17" s="27">
        <f t="shared" si="1"/>
        <v>25000</v>
      </c>
      <c r="P17" s="27">
        <f t="shared" si="1"/>
        <v>25000</v>
      </c>
      <c r="Q17" s="27">
        <f t="shared" si="1"/>
        <v>25000</v>
      </c>
      <c r="R17" s="27">
        <f t="shared" si="1"/>
        <v>25000</v>
      </c>
      <c r="S17" s="27">
        <f t="shared" si="1"/>
        <v>25000</v>
      </c>
      <c r="T17" s="27">
        <f t="shared" si="1"/>
        <v>25000</v>
      </c>
      <c r="U17" s="27">
        <f t="shared" si="1"/>
        <v>25000</v>
      </c>
      <c r="V17" s="27">
        <f t="shared" si="1"/>
        <v>25000</v>
      </c>
      <c r="W17" s="27">
        <f t="shared" si="1"/>
        <v>25000</v>
      </c>
      <c r="X17" s="27">
        <f t="shared" si="1"/>
        <v>0</v>
      </c>
      <c r="Y17" s="27">
        <f t="shared" si="1"/>
        <v>0</v>
      </c>
      <c r="Z17" s="27">
        <f t="shared" si="1"/>
        <v>0</v>
      </c>
      <c r="AA17" s="27">
        <f t="shared" si="1"/>
        <v>0</v>
      </c>
      <c r="AB17" s="27">
        <f t="shared" si="1"/>
        <v>0</v>
      </c>
    </row>
    <row r="18" spans="2:28" s="6" customFormat="1" ht="13.5" customHeight="1">
      <c r="B18" s="108" t="s">
        <v>80</v>
      </c>
      <c r="C18" s="104"/>
      <c r="D18" s="320">
        <f>Inputs!H12</f>
        <v>1300</v>
      </c>
      <c r="E18" s="320">
        <f>E$11*D18</f>
        <v>1300</v>
      </c>
      <c r="F18" s="320">
        <f>'Wood chip'!F$11*E18</f>
        <v>1300</v>
      </c>
      <c r="G18" s="320">
        <f>'Wood chip'!G$11*F18</f>
        <v>1300</v>
      </c>
      <c r="H18" s="320">
        <f>'Wood chip'!H$11*G18</f>
        <v>1300</v>
      </c>
      <c r="I18" s="320">
        <f>'Wood chip'!I$11*H18</f>
        <v>1300</v>
      </c>
      <c r="J18" s="320">
        <f>'Wood chip'!J$11*I18</f>
        <v>1300</v>
      </c>
      <c r="K18" s="320">
        <f>'Wood chip'!K$11*J18</f>
        <v>1300</v>
      </c>
      <c r="L18" s="320">
        <f>'Wood chip'!L$11*K18</f>
        <v>1300</v>
      </c>
      <c r="M18" s="320">
        <f>'Wood chip'!M$11*L18</f>
        <v>1300</v>
      </c>
      <c r="N18" s="320">
        <f>'Wood chip'!N$11*M18</f>
        <v>1300</v>
      </c>
      <c r="O18" s="320">
        <f>'Wood chip'!O$11*N18</f>
        <v>1300</v>
      </c>
      <c r="P18" s="320">
        <f>'Wood chip'!P$11*O18</f>
        <v>1300</v>
      </c>
      <c r="Q18" s="320">
        <f>'Wood chip'!Q$11*P18</f>
        <v>1300</v>
      </c>
      <c r="R18" s="320">
        <f>'Wood chip'!R$11*Q18</f>
        <v>1300</v>
      </c>
      <c r="S18" s="320">
        <f>'Wood chip'!S$11*R18</f>
        <v>1300</v>
      </c>
      <c r="T18" s="320">
        <f>'Wood chip'!T$11*S18</f>
        <v>1300</v>
      </c>
      <c r="U18" s="320">
        <f>'Wood chip'!U$11*T18</f>
        <v>1300</v>
      </c>
      <c r="V18" s="320">
        <f>'Wood chip'!V$11*U18</f>
        <v>1300</v>
      </c>
      <c r="W18" s="320">
        <f>'Wood chip'!W$11*V18</f>
        <v>1300</v>
      </c>
      <c r="X18" s="320">
        <f>'Wood chip'!X$11*W18</f>
        <v>0</v>
      </c>
      <c r="Y18" s="320">
        <f>'Wood chip'!Y$11*X18</f>
        <v>0</v>
      </c>
      <c r="Z18" s="320">
        <f>'Wood chip'!Z$11*Y18</f>
        <v>0</v>
      </c>
      <c r="AA18" s="320">
        <f>'Wood chip'!AA$11*Z18</f>
        <v>0</v>
      </c>
      <c r="AB18" s="320">
        <f>'Wood chip'!AB$11*AA18</f>
        <v>0</v>
      </c>
    </row>
    <row r="19" spans="2:28" s="6" customFormat="1" ht="13.5" customHeight="1" thickBot="1">
      <c r="B19" s="107" t="s">
        <v>47</v>
      </c>
      <c r="C19" s="325">
        <f>SUM(C14:C18)</f>
        <v>900000</v>
      </c>
      <c r="D19" s="322">
        <f>SUM(D14:D18)</f>
        <v>178383.33333333331</v>
      </c>
      <c r="E19" s="322">
        <f t="shared" ref="E19:AB19" si="2">SUM(E14:E18)</f>
        <v>185987.5</v>
      </c>
      <c r="F19" s="322">
        <f t="shared" si="2"/>
        <v>193971.875</v>
      </c>
      <c r="G19" s="322">
        <f t="shared" si="2"/>
        <v>202355.46875</v>
      </c>
      <c r="H19" s="322">
        <f t="shared" si="2"/>
        <v>211158.2421875</v>
      </c>
      <c r="I19" s="322">
        <f t="shared" si="2"/>
        <v>220401.154296875</v>
      </c>
      <c r="J19" s="322">
        <f t="shared" si="2"/>
        <v>230106.21201171874</v>
      </c>
      <c r="K19" s="322">
        <f t="shared" si="2"/>
        <v>240296.52261230469</v>
      </c>
      <c r="L19" s="322">
        <f t="shared" si="2"/>
        <v>250996.34874291994</v>
      </c>
      <c r="M19" s="322">
        <f t="shared" si="2"/>
        <v>262231.16618006595</v>
      </c>
      <c r="N19" s="322">
        <f t="shared" si="2"/>
        <v>274027.72448906925</v>
      </c>
      <c r="O19" s="322">
        <f t="shared" si="2"/>
        <v>286414.11071352276</v>
      </c>
      <c r="P19" s="322">
        <f t="shared" si="2"/>
        <v>299419.81624919886</v>
      </c>
      <c r="Q19" s="322">
        <f t="shared" si="2"/>
        <v>313075.80706165882</v>
      </c>
      <c r="R19" s="322">
        <f t="shared" si="2"/>
        <v>327414.59741474176</v>
      </c>
      <c r="S19" s="322">
        <f t="shared" si="2"/>
        <v>342470.32728547888</v>
      </c>
      <c r="T19" s="322">
        <f t="shared" si="2"/>
        <v>358278.84364975285</v>
      </c>
      <c r="U19" s="322">
        <f t="shared" si="2"/>
        <v>374877.78583224048</v>
      </c>
      <c r="V19" s="322">
        <f t="shared" si="2"/>
        <v>392306.6751238525</v>
      </c>
      <c r="W19" s="322">
        <f t="shared" si="2"/>
        <v>185607.00888004515</v>
      </c>
      <c r="X19" s="322">
        <f t="shared" si="2"/>
        <v>0</v>
      </c>
      <c r="Y19" s="322">
        <f t="shared" si="2"/>
        <v>0</v>
      </c>
      <c r="Z19" s="322">
        <f t="shared" si="2"/>
        <v>0</v>
      </c>
      <c r="AA19" s="322">
        <f t="shared" si="2"/>
        <v>0</v>
      </c>
      <c r="AB19" s="322">
        <f t="shared" si="2"/>
        <v>0</v>
      </c>
    </row>
    <row r="20" spans="2:28" ht="13.5" thickTop="1">
      <c r="B20" s="9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9"/>
      <c r="T20" s="9"/>
      <c r="U20" s="9"/>
      <c r="V20" s="9"/>
      <c r="W20" s="9"/>
      <c r="X20" s="9"/>
      <c r="Y20" s="9"/>
      <c r="Z20" s="9"/>
      <c r="AA20" s="9"/>
      <c r="AB20" s="9"/>
    </row>
    <row r="21" spans="2:28" ht="15">
      <c r="B21" s="44" t="s">
        <v>66</v>
      </c>
      <c r="D21" s="317">
        <f>Fuel!E7</f>
        <v>5000</v>
      </c>
      <c r="E21" s="318">
        <f>E$11*D21</f>
        <v>5000</v>
      </c>
      <c r="F21" s="318">
        <f t="shared" ref="F21:AB21" si="3">F$11*E21</f>
        <v>5000</v>
      </c>
      <c r="G21" s="318">
        <f t="shared" si="3"/>
        <v>5000</v>
      </c>
      <c r="H21" s="318">
        <f t="shared" si="3"/>
        <v>5000</v>
      </c>
      <c r="I21" s="318">
        <f t="shared" si="3"/>
        <v>5000</v>
      </c>
      <c r="J21" s="318">
        <f t="shared" si="3"/>
        <v>5000</v>
      </c>
      <c r="K21" s="318">
        <f t="shared" si="3"/>
        <v>5000</v>
      </c>
      <c r="L21" s="318">
        <f t="shared" si="3"/>
        <v>5000</v>
      </c>
      <c r="M21" s="318">
        <f t="shared" si="3"/>
        <v>5000</v>
      </c>
      <c r="N21" s="318">
        <f t="shared" si="3"/>
        <v>5000</v>
      </c>
      <c r="O21" s="318">
        <f t="shared" si="3"/>
        <v>5000</v>
      </c>
      <c r="P21" s="318">
        <f t="shared" si="3"/>
        <v>5000</v>
      </c>
      <c r="Q21" s="318">
        <f t="shared" si="3"/>
        <v>5000</v>
      </c>
      <c r="R21" s="318">
        <f t="shared" si="3"/>
        <v>5000</v>
      </c>
      <c r="S21" s="318">
        <f t="shared" si="3"/>
        <v>5000</v>
      </c>
      <c r="T21" s="318">
        <f t="shared" si="3"/>
        <v>5000</v>
      </c>
      <c r="U21" s="318">
        <f t="shared" si="3"/>
        <v>5000</v>
      </c>
      <c r="V21" s="318">
        <f t="shared" si="3"/>
        <v>5000</v>
      </c>
      <c r="W21" s="318">
        <f t="shared" si="3"/>
        <v>5000</v>
      </c>
      <c r="X21" s="318">
        <f t="shared" si="3"/>
        <v>0</v>
      </c>
      <c r="Y21" s="318">
        <f t="shared" si="3"/>
        <v>0</v>
      </c>
      <c r="Z21" s="318">
        <f t="shared" si="3"/>
        <v>0</v>
      </c>
      <c r="AA21" s="318">
        <f t="shared" si="3"/>
        <v>0</v>
      </c>
      <c r="AB21" s="319">
        <f t="shared" si="3"/>
        <v>0</v>
      </c>
    </row>
    <row r="23" spans="2:28" hidden="1"/>
    <row r="24" spans="2:28" hidden="1"/>
    <row r="25" spans="2:28" ht="20.25" hidden="1">
      <c r="B25" s="59" t="s">
        <v>75</v>
      </c>
      <c r="C25" s="59"/>
    </row>
    <row r="26" spans="2:28" hidden="1">
      <c r="F26" s="336"/>
      <c r="K26" s="55"/>
    </row>
    <row r="27" spans="2:28" ht="15.75" hidden="1">
      <c r="B27" s="128"/>
      <c r="C27" s="58"/>
      <c r="D27" s="7"/>
      <c r="E27" s="56"/>
      <c r="F27" s="62"/>
      <c r="K27" s="64"/>
    </row>
    <row r="28" spans="2:28" ht="15.75" hidden="1">
      <c r="B28" s="128"/>
      <c r="C28" s="58" t="s">
        <v>73</v>
      </c>
      <c r="D28" s="64">
        <v>1</v>
      </c>
      <c r="E28" s="56"/>
      <c r="F28" s="100">
        <f>G8</f>
        <v>66.12255241950551</v>
      </c>
      <c r="G28" s="96"/>
      <c r="H28" s="57"/>
      <c r="K28" s="64"/>
    </row>
    <row r="29" spans="2:28" ht="15.75" hidden="1">
      <c r="B29" s="128"/>
      <c r="C29" s="58"/>
      <c r="D29" s="60" t="s">
        <v>72</v>
      </c>
      <c r="E29" s="262">
        <f>C19*0.9</f>
        <v>810000</v>
      </c>
      <c r="F29" s="195">
        <f t="dataTable" ref="F29:F30" dt2D="0" dtr="0" r1="C19" ca="1"/>
        <v>64.449800268687838</v>
      </c>
      <c r="G29" s="97"/>
      <c r="K29" s="64"/>
    </row>
    <row r="30" spans="2:28" ht="15.75" hidden="1">
      <c r="B30" s="128"/>
      <c r="C30" s="58"/>
      <c r="D30" s="60" t="s">
        <v>71</v>
      </c>
      <c r="E30" s="263">
        <f>C19*1.2</f>
        <v>1080000</v>
      </c>
      <c r="F30" s="195">
        <v>67.460754140159665</v>
      </c>
      <c r="G30" s="97"/>
      <c r="H30" s="36"/>
    </row>
    <row r="31" spans="2:28" ht="15.75" hidden="1">
      <c r="B31" s="128"/>
      <c r="C31" s="58"/>
      <c r="D31" s="60"/>
      <c r="E31" s="263"/>
      <c r="F31" s="195"/>
      <c r="G31" s="97"/>
      <c r="H31" s="66"/>
      <c r="I31" s="42"/>
    </row>
    <row r="32" spans="2:28" ht="15.75" hidden="1">
      <c r="B32" s="128"/>
      <c r="C32" s="58"/>
      <c r="D32" s="7"/>
      <c r="E32" s="264"/>
      <c r="F32" s="195"/>
      <c r="G32" s="97"/>
      <c r="H32" s="42"/>
      <c r="I32" s="42"/>
    </row>
    <row r="33" spans="2:9" ht="15.75" hidden="1">
      <c r="B33" s="128"/>
      <c r="C33" s="58" t="s">
        <v>74</v>
      </c>
      <c r="D33" s="55">
        <v>1</v>
      </c>
      <c r="E33" s="68"/>
      <c r="F33" s="63">
        <f>G8</f>
        <v>66.12255241950551</v>
      </c>
      <c r="G33" s="97"/>
      <c r="H33" s="42"/>
      <c r="I33" s="42"/>
    </row>
    <row r="34" spans="2:9" ht="15.75" hidden="1">
      <c r="B34" s="128"/>
      <c r="C34" s="58"/>
      <c r="D34" s="60" t="s">
        <v>72</v>
      </c>
      <c r="E34" s="261">
        <f>D16*0.9</f>
        <v>136875</v>
      </c>
      <c r="F34" s="63">
        <f t="dataTable" ref="F34:F35" dt2D="0" dtr="0" r1="D16" ca="1"/>
        <v>61.596861290668222</v>
      </c>
      <c r="G34" s="97"/>
    </row>
    <row r="35" spans="2:9" ht="15.75" hidden="1">
      <c r="B35" s="259"/>
      <c r="C35" s="58"/>
      <c r="D35" s="60" t="s">
        <v>71</v>
      </c>
      <c r="E35" s="261">
        <f>D16*1.2</f>
        <v>182499.99999999997</v>
      </c>
      <c r="F35" s="100">
        <v>69.743105322575346</v>
      </c>
      <c r="G35" s="97"/>
    </row>
    <row r="36" spans="2:9" ht="15.75" hidden="1">
      <c r="B36" s="40"/>
      <c r="C36" s="58"/>
      <c r="D36" s="60"/>
      <c r="E36" s="261"/>
      <c r="F36" s="100"/>
      <c r="G36" s="97"/>
    </row>
    <row r="37" spans="2:9" ht="15.75" hidden="1">
      <c r="B37" s="260"/>
      <c r="C37" s="58"/>
      <c r="D37" s="60"/>
      <c r="E37" s="261"/>
      <c r="F37" s="100"/>
      <c r="G37" s="98"/>
    </row>
    <row r="38" spans="2:9" ht="15.75" hidden="1">
      <c r="C38" s="58" t="s">
        <v>3</v>
      </c>
      <c r="D38" s="55">
        <v>1</v>
      </c>
      <c r="E38" s="261"/>
      <c r="F38" s="100">
        <f>G8</f>
        <v>66.12255241950551</v>
      </c>
      <c r="G38" s="98"/>
    </row>
    <row r="39" spans="2:9" hidden="1">
      <c r="D39" s="60" t="s">
        <v>72</v>
      </c>
      <c r="E39" s="261">
        <f>D17*0.9</f>
        <v>22500</v>
      </c>
      <c r="F39" s="100">
        <f t="dataTable" ref="F39:F40" dt2D="0" dtr="0" r1="D17" ca="1"/>
        <v>65.62255241950551</v>
      </c>
      <c r="G39" s="97"/>
    </row>
    <row r="40" spans="2:9" hidden="1">
      <c r="D40" s="60" t="s">
        <v>71</v>
      </c>
      <c r="E40" s="261">
        <f>D17*1.2</f>
        <v>30000</v>
      </c>
      <c r="F40" s="100">
        <v>66.522552419505516</v>
      </c>
      <c r="G40" s="97"/>
      <c r="H40" s="42"/>
    </row>
    <row r="41" spans="2:9" hidden="1">
      <c r="C41" s="7"/>
      <c r="D41" s="68"/>
      <c r="E41" s="100"/>
      <c r="F41" s="97"/>
      <c r="G41" s="42"/>
    </row>
    <row r="42" spans="2:9">
      <c r="D42" s="7"/>
      <c r="E42" s="67"/>
      <c r="F42" s="195"/>
      <c r="G42" s="98"/>
      <c r="H42" s="42"/>
    </row>
    <row r="43" spans="2:9">
      <c r="D43" s="7"/>
      <c r="E43" s="60"/>
      <c r="F43" s="195"/>
      <c r="G43" s="98"/>
    </row>
    <row r="44" spans="2:9">
      <c r="E44" s="60"/>
      <c r="F44" s="195"/>
      <c r="G44" s="97"/>
    </row>
  </sheetData>
  <sheetProtection selectLockedCells="1"/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legacyDrawingHF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26">
    <tabColor indexed="28"/>
    <pageSetUpPr fitToPage="1"/>
  </sheetPr>
  <dimension ref="B2:AB44"/>
  <sheetViews>
    <sheetView topLeftCell="C4" zoomScaleNormal="100" workbookViewId="0">
      <selection activeCell="G6" sqref="G6"/>
    </sheetView>
  </sheetViews>
  <sheetFormatPr defaultRowHeight="12.75"/>
  <cols>
    <col min="1" max="1" width="4" customWidth="1"/>
    <col min="2" max="2" width="42.7109375" customWidth="1"/>
    <col min="3" max="3" width="17.85546875" customWidth="1"/>
    <col min="4" max="5" width="14.7109375" customWidth="1"/>
    <col min="6" max="6" width="19" customWidth="1"/>
    <col min="7" max="7" width="19.85546875" bestFit="1" customWidth="1"/>
    <col min="8" max="18" width="14.7109375" customWidth="1"/>
    <col min="19" max="23" width="15.140625" bestFit="1" customWidth="1"/>
    <col min="24" max="27" width="14.42578125" customWidth="1"/>
    <col min="28" max="28" width="15.7109375" bestFit="1" customWidth="1"/>
  </cols>
  <sheetData>
    <row r="2" spans="2:28" s="3" customFormat="1" ht="21">
      <c r="B2" s="168" t="s">
        <v>83</v>
      </c>
      <c r="C2" s="1"/>
      <c r="D2" s="2"/>
      <c r="E2" s="1"/>
    </row>
    <row r="3" spans="2:28" s="3" customFormat="1" ht="21">
      <c r="B3" s="168" t="s">
        <v>84</v>
      </c>
      <c r="C3" s="8"/>
      <c r="D3"/>
      <c r="E3"/>
      <c r="F3"/>
      <c r="G3"/>
      <c r="H3"/>
    </row>
    <row r="4" spans="2:28" ht="21">
      <c r="B4" s="175" t="s">
        <v>90</v>
      </c>
      <c r="C4" s="168" t="str">
        <f>+Capital!H5</f>
        <v>Electricity (direct use)</v>
      </c>
      <c r="D4" s="10"/>
      <c r="E4" s="4"/>
    </row>
    <row r="5" spans="2:28">
      <c r="B5" s="10"/>
      <c r="C5" s="109"/>
      <c r="D5" s="11"/>
    </row>
    <row r="6" spans="2:28">
      <c r="B6" s="10"/>
      <c r="C6" s="109"/>
      <c r="D6" s="11"/>
      <c r="E6" s="216" t="s">
        <v>65</v>
      </c>
      <c r="F6" s="217"/>
      <c r="G6" s="217">
        <f>-(NPV(Inputs!C15,D19:AB19)+(C19))</f>
        <v>-3253984.025855029</v>
      </c>
    </row>
    <row r="7" spans="2:28">
      <c r="B7" s="10"/>
      <c r="C7" s="109"/>
      <c r="D7" s="11"/>
      <c r="E7" s="216" t="s">
        <v>64</v>
      </c>
      <c r="F7" s="218"/>
      <c r="G7" s="220">
        <f>NPV(Inputs!C15,D21:AB21)</f>
        <v>53803.547618220531</v>
      </c>
      <c r="I7" s="5"/>
      <c r="J7" s="5"/>
      <c r="K7" s="5"/>
    </row>
    <row r="8" spans="2:28">
      <c r="B8" s="10"/>
      <c r="C8" s="109"/>
      <c r="D8" s="11"/>
      <c r="E8" s="361" t="s">
        <v>61</v>
      </c>
      <c r="F8" s="361"/>
      <c r="G8" s="224">
        <f>-G6/G7</f>
        <v>60.478986421948683</v>
      </c>
      <c r="I8" s="45"/>
      <c r="J8" s="46"/>
      <c r="K8" s="5"/>
    </row>
    <row r="9" spans="2:28" ht="15" customHeight="1">
      <c r="B9" s="105"/>
      <c r="C9" s="12"/>
      <c r="D9" s="11"/>
    </row>
    <row r="10" spans="2:28" ht="12" customHeight="1">
      <c r="B10" s="113" t="s">
        <v>0</v>
      </c>
      <c r="C10" s="15">
        <v>0</v>
      </c>
      <c r="D10" s="16">
        <f t="shared" ref="D10:AB10" si="0">C10+1</f>
        <v>1</v>
      </c>
      <c r="E10" s="15">
        <f t="shared" si="0"/>
        <v>2</v>
      </c>
      <c r="F10" s="15">
        <f t="shared" si="0"/>
        <v>3</v>
      </c>
      <c r="G10" s="15">
        <f t="shared" si="0"/>
        <v>4</v>
      </c>
      <c r="H10" s="15">
        <f t="shared" si="0"/>
        <v>5</v>
      </c>
      <c r="I10" s="15">
        <f t="shared" si="0"/>
        <v>6</v>
      </c>
      <c r="J10" s="15">
        <f t="shared" si="0"/>
        <v>7</v>
      </c>
      <c r="K10" s="15">
        <f t="shared" si="0"/>
        <v>8</v>
      </c>
      <c r="L10" s="15">
        <f t="shared" si="0"/>
        <v>9</v>
      </c>
      <c r="M10" s="15">
        <f t="shared" si="0"/>
        <v>10</v>
      </c>
      <c r="N10" s="15">
        <f t="shared" si="0"/>
        <v>11</v>
      </c>
      <c r="O10" s="15">
        <f t="shared" si="0"/>
        <v>12</v>
      </c>
      <c r="P10" s="15">
        <f t="shared" si="0"/>
        <v>13</v>
      </c>
      <c r="Q10" s="15">
        <f t="shared" si="0"/>
        <v>14</v>
      </c>
      <c r="R10" s="15">
        <f t="shared" si="0"/>
        <v>15</v>
      </c>
      <c r="S10" s="15">
        <f t="shared" si="0"/>
        <v>16</v>
      </c>
      <c r="T10" s="15">
        <f t="shared" si="0"/>
        <v>17</v>
      </c>
      <c r="U10" s="15">
        <f t="shared" si="0"/>
        <v>18</v>
      </c>
      <c r="V10" s="15">
        <f t="shared" si="0"/>
        <v>19</v>
      </c>
      <c r="W10" s="15">
        <f t="shared" si="0"/>
        <v>20</v>
      </c>
      <c r="X10" s="15">
        <f t="shared" si="0"/>
        <v>21</v>
      </c>
      <c r="Y10" s="15">
        <f t="shared" si="0"/>
        <v>22</v>
      </c>
      <c r="Z10" s="15">
        <f t="shared" si="0"/>
        <v>23</v>
      </c>
      <c r="AA10" s="15">
        <f t="shared" si="0"/>
        <v>24</v>
      </c>
      <c r="AB10" s="15">
        <f t="shared" si="0"/>
        <v>25</v>
      </c>
    </row>
    <row r="11" spans="2:28" s="7" customFormat="1" ht="12" customHeight="1">
      <c r="B11" s="114" t="s">
        <v>6</v>
      </c>
      <c r="C11" s="18"/>
      <c r="D11" s="19">
        <f>IF(D10&gt;Inputs!$C$16,0,1)</f>
        <v>1</v>
      </c>
      <c r="E11" s="19">
        <f>IF(E10&gt;Inputs!$C$16,0,1)</f>
        <v>1</v>
      </c>
      <c r="F11" s="19">
        <f>IF(F10&gt;Inputs!$C$16,0,1)</f>
        <v>1</v>
      </c>
      <c r="G11" s="19">
        <f>IF(G10&gt;Inputs!$C$16,0,1)</f>
        <v>1</v>
      </c>
      <c r="H11" s="19">
        <f>IF(H10&gt;Inputs!$C$16,0,1)</f>
        <v>1</v>
      </c>
      <c r="I11" s="19">
        <f>IF(I10&gt;Inputs!$C$16,0,1)</f>
        <v>1</v>
      </c>
      <c r="J11" s="19">
        <f>IF(J10&gt;Inputs!$C$16,0,1)</f>
        <v>1</v>
      </c>
      <c r="K11" s="19">
        <f>IF(K10&gt;Inputs!$C$16,0,1)</f>
        <v>1</v>
      </c>
      <c r="L11" s="19">
        <f>IF(L10&gt;Inputs!$C$16,0,1)</f>
        <v>1</v>
      </c>
      <c r="M11" s="19">
        <f>IF(M10&gt;Inputs!$C$16,0,1)</f>
        <v>1</v>
      </c>
      <c r="N11" s="19">
        <f>IF(N10&gt;Inputs!$C$16,0,1)</f>
        <v>1</v>
      </c>
      <c r="O11" s="19">
        <f>IF(O10&gt;Inputs!$C$16,0,1)</f>
        <v>1</v>
      </c>
      <c r="P11" s="19">
        <f>IF(P10&gt;Inputs!$C$16,0,1)</f>
        <v>1</v>
      </c>
      <c r="Q11" s="19">
        <f>IF(Q10&gt;Inputs!$C$16,0,1)</f>
        <v>1</v>
      </c>
      <c r="R11" s="19">
        <f>IF(R10&gt;Inputs!$C$16,0,1)</f>
        <v>1</v>
      </c>
      <c r="S11" s="19">
        <f>IF(S10&gt;Inputs!$C$16,0,1)</f>
        <v>1</v>
      </c>
      <c r="T11" s="19">
        <f>IF(T10&gt;Inputs!$C$16,0,1)</f>
        <v>1</v>
      </c>
      <c r="U11" s="19">
        <f>IF(U10&gt;Inputs!$C$16,0,1)</f>
        <v>1</v>
      </c>
      <c r="V11" s="19">
        <f>IF(V10&gt;Inputs!$C$16,0,1)</f>
        <v>1</v>
      </c>
      <c r="W11" s="19">
        <f>IF(W10&gt;Inputs!$C$16,0,1)</f>
        <v>1</v>
      </c>
      <c r="X11" s="19">
        <f>IF(X10&gt;Inputs!$C$16,0,1)</f>
        <v>0</v>
      </c>
      <c r="Y11" s="19">
        <f>IF(Y10&gt;Inputs!$C$16,0,1)</f>
        <v>0</v>
      </c>
      <c r="Z11" s="19">
        <f>IF(Z10&gt;Inputs!$C$16,0,1)</f>
        <v>0</v>
      </c>
      <c r="AA11" s="19">
        <f>IF(AA10&gt;Inputs!$C$16,0,1)</f>
        <v>0</v>
      </c>
      <c r="AB11" s="19">
        <f>IF(AB10&gt;Inputs!$C$16,0,1)</f>
        <v>0</v>
      </c>
    </row>
    <row r="12" spans="2:28" ht="12" customHeight="1">
      <c r="B12" s="115"/>
      <c r="C12" s="21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</row>
    <row r="13" spans="2:28" ht="15" customHeight="1">
      <c r="B13" s="116" t="s">
        <v>63</v>
      </c>
      <c r="C13" s="24"/>
      <c r="D13" s="24"/>
      <c r="E13" s="25"/>
      <c r="F13" s="25"/>
      <c r="G13" s="25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  <c r="AA13" s="25"/>
      <c r="AB13" s="25"/>
    </row>
    <row r="14" spans="2:28" ht="13.5" customHeight="1">
      <c r="B14" s="106" t="s">
        <v>5</v>
      </c>
      <c r="C14" s="26">
        <f>Inputs!I7</f>
        <v>240000</v>
      </c>
      <c r="D14" s="26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5"/>
      <c r="U14" s="25"/>
      <c r="V14" s="25"/>
      <c r="W14" s="25"/>
      <c r="X14" s="25"/>
      <c r="Y14" s="25"/>
      <c r="Z14" s="25"/>
      <c r="AA14" s="25"/>
      <c r="AB14" s="25"/>
    </row>
    <row r="15" spans="2:28" s="5" customFormat="1" ht="13.5" customHeight="1">
      <c r="B15" s="106" t="s">
        <v>50</v>
      </c>
      <c r="C15" s="25"/>
      <c r="D15" s="27">
        <f>-IF(Inputs!$C$16=D10,Inputs!$H$11*$C$14,0)</f>
        <v>0</v>
      </c>
      <c r="E15" s="27">
        <f>-IF(Inputs!$C$16=E10,Inputs!$H$11*$C$14,0)</f>
        <v>0</v>
      </c>
      <c r="F15" s="27">
        <f>-IF(Inputs!$C$16=F10,Inputs!$H$11*$C$14,0)</f>
        <v>0</v>
      </c>
      <c r="G15" s="27">
        <f>-IF(Inputs!$C$16=G10,Inputs!$H$11*$C$14,0)</f>
        <v>0</v>
      </c>
      <c r="H15" s="27">
        <f>-IF(Inputs!$C$16=H10,Inputs!$H$11*$C$14,0)</f>
        <v>0</v>
      </c>
      <c r="I15" s="27">
        <f>-IF(Inputs!$C$16=I10,Inputs!$H$11*$C$14,0)</f>
        <v>0</v>
      </c>
      <c r="J15" s="27">
        <f>-IF(Inputs!$C$16=J10,Inputs!$H$11*$C$14,0)</f>
        <v>0</v>
      </c>
      <c r="K15" s="27">
        <f>-IF(Inputs!$C$16=K10,Inputs!$H$11*$C$14,0)</f>
        <v>0</v>
      </c>
      <c r="L15" s="27">
        <f>-IF(Inputs!$C$16=L10,Inputs!$H$11*$C$14,0)</f>
        <v>0</v>
      </c>
      <c r="M15" s="27">
        <f>-IF(Inputs!$C$16=M10,Inputs!$H$11*$C$14,0)</f>
        <v>0</v>
      </c>
      <c r="N15" s="27">
        <f>-IF(Inputs!$C$16=N10,Inputs!$H$11*$C$14,0)</f>
        <v>0</v>
      </c>
      <c r="O15" s="27">
        <f>-IF(Inputs!$C$16=O10,Inputs!$H$11*$C$14,0)</f>
        <v>0</v>
      </c>
      <c r="P15" s="27">
        <f>-IF(Inputs!$C$16=P10,Inputs!$H$11*$C$14,0)</f>
        <v>0</v>
      </c>
      <c r="Q15" s="27">
        <f>-IF(Inputs!$C$16=Q10,Inputs!$H$11*$C$14,0)</f>
        <v>0</v>
      </c>
      <c r="R15" s="27">
        <f>-IF(Inputs!$C$16=R10,Inputs!$H$11*$C$14,0)</f>
        <v>0</v>
      </c>
      <c r="S15" s="27">
        <f>-IF(Inputs!$C$16=S10,Inputs!$H$11*$C$14,0)</f>
        <v>0</v>
      </c>
      <c r="T15" s="27">
        <f>-IF(Inputs!$C$16=T10,Inputs!$H$11*$C$14,0)</f>
        <v>0</v>
      </c>
      <c r="U15" s="27">
        <f>-IF(Inputs!$C$16=U10,Inputs!$H$11*$C$14,0)</f>
        <v>0</v>
      </c>
      <c r="V15" s="27">
        <f>-IF(Inputs!$C$16=V10,Inputs!$H$11*$C$14,0)</f>
        <v>0</v>
      </c>
      <c r="W15" s="27">
        <f>-IF(Inputs!$C$16=W10,Inputs!$H$11*$C$14,0)</f>
        <v>-60000</v>
      </c>
      <c r="X15" s="27">
        <f>-IF(Inputs!$C$16=X10,Inputs!$H$11*$C$14,0)</f>
        <v>0</v>
      </c>
      <c r="Y15" s="27">
        <f>-IF(Inputs!$C$16=Y10,Inputs!$H$11*$C$14,0)</f>
        <v>0</v>
      </c>
      <c r="Z15" s="27">
        <f>-IF(Inputs!$C$16=Z10,Inputs!$H$11*$C$14,0)</f>
        <v>0</v>
      </c>
      <c r="AA15" s="27">
        <f>-IF(Inputs!$C$16=AA10,Inputs!$H$11*$C$14,0)</f>
        <v>0</v>
      </c>
      <c r="AB15" s="27">
        <f>-IF(Inputs!$C$16=AB10,Inputs!$H$11*$C$14,0)</f>
        <v>0</v>
      </c>
    </row>
    <row r="16" spans="2:28" s="5" customFormat="1" ht="13.5" customHeight="1">
      <c r="B16" s="106" t="s">
        <v>46</v>
      </c>
      <c r="C16" s="25"/>
      <c r="D16" s="27">
        <f>Inputs!I9</f>
        <v>239795.91836734695</v>
      </c>
      <c r="E16" s="27">
        <f>E$11*D16*((Inputs!$I$10)+1)</f>
        <v>244591.8367346939</v>
      </c>
      <c r="F16" s="27">
        <f>F$11*E16*((Inputs!$I$10)+1)</f>
        <v>249483.67346938778</v>
      </c>
      <c r="G16" s="27">
        <f>G$11*F16*((Inputs!$I$10)+1)</f>
        <v>254473.34693877553</v>
      </c>
      <c r="H16" s="27">
        <f>H$11*G16*((Inputs!$I$10)+1)</f>
        <v>259562.81387755106</v>
      </c>
      <c r="I16" s="27">
        <f>I$11*H16*((Inputs!$I$10)+1)</f>
        <v>264754.07015510206</v>
      </c>
      <c r="J16" s="27">
        <f>J$11*I16*((Inputs!$I$10)+1)</f>
        <v>270049.15155820409</v>
      </c>
      <c r="K16" s="27">
        <f>K$11*J16*((Inputs!$I$10)+1)</f>
        <v>275450.13458936819</v>
      </c>
      <c r="L16" s="27">
        <f>L$11*K16*((Inputs!$I$10)+1)</f>
        <v>280959.13728115556</v>
      </c>
      <c r="M16" s="27">
        <f>M$11*L16*((Inputs!$I$10)+1)</f>
        <v>286578.32002677867</v>
      </c>
      <c r="N16" s="27">
        <f>N$11*M16*((Inputs!$I$10)+1)</f>
        <v>292309.88642731425</v>
      </c>
      <c r="O16" s="27">
        <f>O$11*N16*((Inputs!$I$10)+1)</f>
        <v>298156.08415586053</v>
      </c>
      <c r="P16" s="27">
        <f>P$11*O16*((Inputs!$I$10)+1)</f>
        <v>304119.20583897777</v>
      </c>
      <c r="Q16" s="27">
        <f>Q$11*P16*((Inputs!$I$10)+1)</f>
        <v>310201.58995575731</v>
      </c>
      <c r="R16" s="27">
        <f>R$11*Q16*((Inputs!$I$10)+1)</f>
        <v>316405.62175487244</v>
      </c>
      <c r="S16" s="27">
        <f>S$11*R16*((Inputs!$I$10)+1)</f>
        <v>322733.73418996989</v>
      </c>
      <c r="T16" s="27">
        <f>T$11*S16*((Inputs!$I$10)+1)</f>
        <v>329188.40887376928</v>
      </c>
      <c r="U16" s="27">
        <f>U$11*T16*((Inputs!$I$10)+1)</f>
        <v>335772.17705124465</v>
      </c>
      <c r="V16" s="27">
        <f>V$11*U16*((Inputs!$I$10)+1)</f>
        <v>342487.62059226958</v>
      </c>
      <c r="W16" s="27">
        <f>W$11*V16*((Inputs!$I$10)+1)</f>
        <v>349337.37300411495</v>
      </c>
      <c r="X16" s="27">
        <f>X$11*W16*((Inputs!$I$10)+1)</f>
        <v>0</v>
      </c>
      <c r="Y16" s="27">
        <f>Y$11*X16*((Inputs!$I$10)+1)</f>
        <v>0</v>
      </c>
      <c r="Z16" s="27">
        <f>Z$11*Y16*((Inputs!$I$10)+1)</f>
        <v>0</v>
      </c>
      <c r="AA16" s="27">
        <f>AA$11*Z16*((Inputs!$I$10)+1)</f>
        <v>0</v>
      </c>
      <c r="AB16" s="27">
        <f>AB$11*AA16*((Inputs!$I$10)+1)</f>
        <v>0</v>
      </c>
    </row>
    <row r="17" spans="2:28" s="5" customFormat="1" ht="13.5" customHeight="1">
      <c r="B17" s="106" t="s">
        <v>3</v>
      </c>
      <c r="C17" s="25"/>
      <c r="D17" s="27">
        <f>Inputs!I8</f>
        <v>1000</v>
      </c>
      <c r="E17" s="27">
        <f t="shared" ref="E17:AB17" si="1">E$11*D17</f>
        <v>1000</v>
      </c>
      <c r="F17" s="27">
        <f t="shared" si="1"/>
        <v>1000</v>
      </c>
      <c r="G17" s="27">
        <f t="shared" si="1"/>
        <v>1000</v>
      </c>
      <c r="H17" s="27">
        <f t="shared" si="1"/>
        <v>1000</v>
      </c>
      <c r="I17" s="27">
        <f t="shared" si="1"/>
        <v>1000</v>
      </c>
      <c r="J17" s="27">
        <f t="shared" si="1"/>
        <v>1000</v>
      </c>
      <c r="K17" s="27">
        <f t="shared" si="1"/>
        <v>1000</v>
      </c>
      <c r="L17" s="27">
        <f t="shared" si="1"/>
        <v>1000</v>
      </c>
      <c r="M17" s="27">
        <f t="shared" si="1"/>
        <v>1000</v>
      </c>
      <c r="N17" s="27">
        <f t="shared" si="1"/>
        <v>1000</v>
      </c>
      <c r="O17" s="27">
        <f t="shared" si="1"/>
        <v>1000</v>
      </c>
      <c r="P17" s="27">
        <f t="shared" si="1"/>
        <v>1000</v>
      </c>
      <c r="Q17" s="27">
        <f t="shared" si="1"/>
        <v>1000</v>
      </c>
      <c r="R17" s="27">
        <f t="shared" si="1"/>
        <v>1000</v>
      </c>
      <c r="S17" s="27">
        <f t="shared" si="1"/>
        <v>1000</v>
      </c>
      <c r="T17" s="27">
        <f t="shared" si="1"/>
        <v>1000</v>
      </c>
      <c r="U17" s="27">
        <f t="shared" si="1"/>
        <v>1000</v>
      </c>
      <c r="V17" s="27">
        <f t="shared" si="1"/>
        <v>1000</v>
      </c>
      <c r="W17" s="27">
        <f t="shared" si="1"/>
        <v>1000</v>
      </c>
      <c r="X17" s="27">
        <f t="shared" si="1"/>
        <v>0</v>
      </c>
      <c r="Y17" s="27">
        <f t="shared" si="1"/>
        <v>0</v>
      </c>
      <c r="Z17" s="27">
        <f t="shared" si="1"/>
        <v>0</v>
      </c>
      <c r="AA17" s="27">
        <f t="shared" si="1"/>
        <v>0</v>
      </c>
      <c r="AB17" s="27">
        <f t="shared" si="1"/>
        <v>0</v>
      </c>
    </row>
    <row r="18" spans="2:28" s="6" customFormat="1" ht="13.5" customHeight="1">
      <c r="B18" s="108" t="s">
        <v>80</v>
      </c>
      <c r="C18" s="104"/>
      <c r="D18" s="324">
        <f>Inputs!I12</f>
        <v>1400</v>
      </c>
      <c r="E18" s="320">
        <f>E$11*D18</f>
        <v>1400</v>
      </c>
      <c r="F18" s="320">
        <f>'Wood chip'!F$11*E18</f>
        <v>1400</v>
      </c>
      <c r="G18" s="320">
        <f>'Wood chip'!G$11*F18</f>
        <v>1400</v>
      </c>
      <c r="H18" s="320">
        <f>'Wood chip'!H$11*G18</f>
        <v>1400</v>
      </c>
      <c r="I18" s="320">
        <f>'Wood chip'!I$11*H18</f>
        <v>1400</v>
      </c>
      <c r="J18" s="320">
        <f>'Wood chip'!J$11*I18</f>
        <v>1400</v>
      </c>
      <c r="K18" s="320">
        <f>'Wood chip'!K$11*J18</f>
        <v>1400</v>
      </c>
      <c r="L18" s="320">
        <f>'Wood chip'!L$11*K18</f>
        <v>1400</v>
      </c>
      <c r="M18" s="320">
        <f>'Wood chip'!M$11*L18</f>
        <v>1400</v>
      </c>
      <c r="N18" s="320">
        <f>'Wood chip'!N$11*M18</f>
        <v>1400</v>
      </c>
      <c r="O18" s="320">
        <f>'Wood chip'!O$11*N18</f>
        <v>1400</v>
      </c>
      <c r="P18" s="320">
        <f>'Wood chip'!P$11*O18</f>
        <v>1400</v>
      </c>
      <c r="Q18" s="320">
        <f>'Wood chip'!Q$11*P18</f>
        <v>1400</v>
      </c>
      <c r="R18" s="320">
        <f>'Wood chip'!R$11*Q18</f>
        <v>1400</v>
      </c>
      <c r="S18" s="320">
        <f>'Wood chip'!S$11*R18</f>
        <v>1400</v>
      </c>
      <c r="T18" s="320">
        <f>'Wood chip'!T$11*S18</f>
        <v>1400</v>
      </c>
      <c r="U18" s="320">
        <f>'Wood chip'!U$11*T18</f>
        <v>1400</v>
      </c>
      <c r="V18" s="320">
        <f>'Wood chip'!V$11*U18</f>
        <v>1400</v>
      </c>
      <c r="W18" s="320">
        <f>'Wood chip'!W$11*V18</f>
        <v>1400</v>
      </c>
      <c r="X18" s="320">
        <f>'Wood chip'!X$11*W18</f>
        <v>0</v>
      </c>
      <c r="Y18" s="320">
        <f>'Wood chip'!Y$11*X18</f>
        <v>0</v>
      </c>
      <c r="Z18" s="320">
        <f>'Wood chip'!Z$11*Y18</f>
        <v>0</v>
      </c>
      <c r="AA18" s="320">
        <f>'Wood chip'!AA$11*Z18</f>
        <v>0</v>
      </c>
      <c r="AB18" s="320">
        <f>'Wood chip'!AB$11*AA18</f>
        <v>0</v>
      </c>
    </row>
    <row r="19" spans="2:28" s="6" customFormat="1" ht="13.5" customHeight="1" thickBot="1">
      <c r="B19" s="107" t="s">
        <v>47</v>
      </c>
      <c r="C19" s="325">
        <f>SUM(C14:C18)</f>
        <v>240000</v>
      </c>
      <c r="D19" s="322">
        <f>SUM(D14:D18)</f>
        <v>242195.91836734695</v>
      </c>
      <c r="E19" s="322">
        <f t="shared" ref="E19:AB19" si="2">SUM(E14:E18)</f>
        <v>246991.8367346939</v>
      </c>
      <c r="F19" s="322">
        <f t="shared" si="2"/>
        <v>251883.67346938778</v>
      </c>
      <c r="G19" s="322">
        <f t="shared" si="2"/>
        <v>256873.34693877553</v>
      </c>
      <c r="H19" s="322">
        <f t="shared" si="2"/>
        <v>261962.81387755106</v>
      </c>
      <c r="I19" s="322">
        <f t="shared" si="2"/>
        <v>267154.07015510206</v>
      </c>
      <c r="J19" s="322">
        <f t="shared" si="2"/>
        <v>272449.15155820409</v>
      </c>
      <c r="K19" s="322">
        <f t="shared" si="2"/>
        <v>277850.13458936819</v>
      </c>
      <c r="L19" s="322">
        <f t="shared" si="2"/>
        <v>283359.13728115556</v>
      </c>
      <c r="M19" s="322">
        <f t="shared" si="2"/>
        <v>288978.32002677867</v>
      </c>
      <c r="N19" s="322">
        <f t="shared" si="2"/>
        <v>294709.88642731425</v>
      </c>
      <c r="O19" s="322">
        <f t="shared" si="2"/>
        <v>300556.08415586053</v>
      </c>
      <c r="P19" s="322">
        <f t="shared" si="2"/>
        <v>306519.20583897777</v>
      </c>
      <c r="Q19" s="322">
        <f t="shared" si="2"/>
        <v>312601.58995575731</v>
      </c>
      <c r="R19" s="322">
        <f t="shared" si="2"/>
        <v>318805.62175487244</v>
      </c>
      <c r="S19" s="322">
        <f t="shared" si="2"/>
        <v>325133.73418996989</v>
      </c>
      <c r="T19" s="322">
        <f t="shared" si="2"/>
        <v>331588.40887376928</v>
      </c>
      <c r="U19" s="322">
        <f t="shared" si="2"/>
        <v>338172.17705124465</v>
      </c>
      <c r="V19" s="322">
        <f t="shared" si="2"/>
        <v>344887.62059226958</v>
      </c>
      <c r="W19" s="322">
        <f t="shared" si="2"/>
        <v>291737.37300411495</v>
      </c>
      <c r="X19" s="322">
        <f t="shared" si="2"/>
        <v>0</v>
      </c>
      <c r="Y19" s="322">
        <f t="shared" si="2"/>
        <v>0</v>
      </c>
      <c r="Z19" s="322">
        <f t="shared" si="2"/>
        <v>0</v>
      </c>
      <c r="AA19" s="322">
        <f t="shared" si="2"/>
        <v>0</v>
      </c>
      <c r="AB19" s="322">
        <f t="shared" si="2"/>
        <v>0</v>
      </c>
    </row>
    <row r="20" spans="2:28" ht="13.5" thickTop="1">
      <c r="B20" s="117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9"/>
      <c r="T20" s="9"/>
      <c r="U20" s="9"/>
      <c r="V20" s="9"/>
      <c r="W20" s="9"/>
      <c r="X20" s="9"/>
      <c r="Y20" s="9"/>
      <c r="Z20" s="9"/>
      <c r="AA20" s="9"/>
      <c r="AB20" s="9"/>
    </row>
    <row r="21" spans="2:28" ht="15">
      <c r="B21" s="44" t="s">
        <v>66</v>
      </c>
      <c r="D21" s="317">
        <f>Fuel!E7</f>
        <v>5000</v>
      </c>
      <c r="E21" s="318">
        <f>E$11*D21</f>
        <v>5000</v>
      </c>
      <c r="F21" s="318">
        <f t="shared" ref="F21:AB21" si="3">F$11*E21</f>
        <v>5000</v>
      </c>
      <c r="G21" s="318">
        <f t="shared" si="3"/>
        <v>5000</v>
      </c>
      <c r="H21" s="318">
        <f t="shared" si="3"/>
        <v>5000</v>
      </c>
      <c r="I21" s="318">
        <f t="shared" si="3"/>
        <v>5000</v>
      </c>
      <c r="J21" s="318">
        <f t="shared" si="3"/>
        <v>5000</v>
      </c>
      <c r="K21" s="318">
        <f t="shared" si="3"/>
        <v>5000</v>
      </c>
      <c r="L21" s="318">
        <f t="shared" si="3"/>
        <v>5000</v>
      </c>
      <c r="M21" s="318">
        <f t="shared" si="3"/>
        <v>5000</v>
      </c>
      <c r="N21" s="318">
        <f t="shared" si="3"/>
        <v>5000</v>
      </c>
      <c r="O21" s="318">
        <f t="shared" si="3"/>
        <v>5000</v>
      </c>
      <c r="P21" s="318">
        <f t="shared" si="3"/>
        <v>5000</v>
      </c>
      <c r="Q21" s="318">
        <f t="shared" si="3"/>
        <v>5000</v>
      </c>
      <c r="R21" s="318">
        <f t="shared" si="3"/>
        <v>5000</v>
      </c>
      <c r="S21" s="318">
        <f t="shared" si="3"/>
        <v>5000</v>
      </c>
      <c r="T21" s="318">
        <f t="shared" si="3"/>
        <v>5000</v>
      </c>
      <c r="U21" s="318">
        <f t="shared" si="3"/>
        <v>5000</v>
      </c>
      <c r="V21" s="318">
        <f t="shared" si="3"/>
        <v>5000</v>
      </c>
      <c r="W21" s="318">
        <f t="shared" si="3"/>
        <v>5000</v>
      </c>
      <c r="X21" s="318">
        <f t="shared" si="3"/>
        <v>0</v>
      </c>
      <c r="Y21" s="318">
        <f t="shared" si="3"/>
        <v>0</v>
      </c>
      <c r="Z21" s="318">
        <f t="shared" si="3"/>
        <v>0</v>
      </c>
      <c r="AA21" s="318">
        <f t="shared" si="3"/>
        <v>0</v>
      </c>
      <c r="AB21" s="319">
        <f t="shared" si="3"/>
        <v>0</v>
      </c>
    </row>
    <row r="25" spans="2:28" ht="20.25">
      <c r="B25" s="59" t="s">
        <v>75</v>
      </c>
      <c r="C25" s="59"/>
    </row>
    <row r="26" spans="2:28">
      <c r="F26" s="99"/>
      <c r="K26" s="55"/>
    </row>
    <row r="27" spans="2:28" ht="15.75">
      <c r="B27" s="128"/>
      <c r="C27" s="58"/>
      <c r="D27" s="7"/>
      <c r="E27" s="56"/>
      <c r="F27" s="62"/>
      <c r="K27" s="64"/>
    </row>
    <row r="28" spans="2:28" ht="15.75">
      <c r="B28" s="128"/>
      <c r="C28" s="58" t="s">
        <v>73</v>
      </c>
      <c r="D28" s="64">
        <v>1</v>
      </c>
      <c r="E28" s="56"/>
      <c r="F28" s="100">
        <f>G8</f>
        <v>60.478986421948683</v>
      </c>
      <c r="G28" s="96"/>
      <c r="H28" s="57"/>
      <c r="K28" s="64"/>
    </row>
    <row r="29" spans="2:28" ht="15.75">
      <c r="B29" s="128"/>
      <c r="C29" s="58"/>
      <c r="D29" s="60" t="s">
        <v>72</v>
      </c>
      <c r="E29" s="262">
        <f>C19*0.9</f>
        <v>216000</v>
      </c>
      <c r="F29" s="195">
        <f t="dataTable" ref="F29:F30" dt2D="0" dtr="0" r1="C19" ca="1"/>
        <v>60.032919181730634</v>
      </c>
      <c r="G29" s="97"/>
      <c r="K29" s="64"/>
    </row>
    <row r="30" spans="2:28" ht="15.75">
      <c r="B30" s="128"/>
      <c r="C30" s="58"/>
      <c r="D30" s="60" t="s">
        <v>71</v>
      </c>
      <c r="E30" s="263">
        <f>C19*1.2</f>
        <v>288000</v>
      </c>
      <c r="F30" s="195">
        <v>60.835840214123124</v>
      </c>
      <c r="G30" s="97"/>
      <c r="H30" s="36"/>
    </row>
    <row r="31" spans="2:28" ht="15.75">
      <c r="B31" s="128"/>
      <c r="C31" s="58"/>
      <c r="D31" s="60"/>
      <c r="E31" s="263"/>
      <c r="F31" s="195"/>
      <c r="G31" s="97"/>
      <c r="H31" s="66"/>
      <c r="I31" s="42"/>
    </row>
    <row r="32" spans="2:28" ht="15.75">
      <c r="B32" s="128"/>
      <c r="C32" s="58"/>
      <c r="D32" s="7"/>
      <c r="E32" s="264"/>
      <c r="F32" s="195"/>
      <c r="G32" s="97"/>
      <c r="H32" s="42"/>
      <c r="I32" s="42"/>
    </row>
    <row r="33" spans="2:9" ht="15.75">
      <c r="B33" s="128"/>
      <c r="C33" s="58" t="s">
        <v>74</v>
      </c>
      <c r="D33" s="55">
        <v>1</v>
      </c>
      <c r="E33" s="68"/>
      <c r="F33" s="63">
        <f>G8</f>
        <v>60.478986421948683</v>
      </c>
      <c r="G33" s="97"/>
      <c r="H33" s="42"/>
      <c r="I33" s="42"/>
    </row>
    <row r="34" spans="2:9" ht="15.75">
      <c r="B34" s="128"/>
      <c r="C34" s="58"/>
      <c r="D34" s="60" t="s">
        <v>72</v>
      </c>
      <c r="E34" s="261">
        <f>D16*0.9</f>
        <v>215816.32653061225</v>
      </c>
      <c r="F34" s="63">
        <f t="dataTable" ref="F34:F35" dt2D="0" dtr="0" r1="D16" ca="1"/>
        <v>54.895238209917359</v>
      </c>
      <c r="G34" s="97"/>
    </row>
    <row r="35" spans="2:9" ht="15.75">
      <c r="B35" s="259"/>
      <c r="C35" s="58"/>
      <c r="D35" s="60" t="s">
        <v>71</v>
      </c>
      <c r="E35" s="261">
        <f>D16*1.2</f>
        <v>287755.10204081633</v>
      </c>
      <c r="F35" s="100">
        <v>64.945984991573738</v>
      </c>
      <c r="G35" s="97"/>
    </row>
    <row r="36" spans="2:9" ht="15.75">
      <c r="B36" s="40"/>
      <c r="C36" s="58"/>
      <c r="D36" s="60"/>
      <c r="E36" s="261"/>
      <c r="F36" s="100"/>
      <c r="G36" s="97"/>
    </row>
    <row r="37" spans="2:9" ht="15.75">
      <c r="B37" s="260"/>
      <c r="C37" s="58"/>
      <c r="D37" s="60"/>
      <c r="E37" s="261"/>
      <c r="F37" s="100"/>
      <c r="G37" s="98"/>
    </row>
    <row r="38" spans="2:9" ht="15.75">
      <c r="C38" s="58" t="s">
        <v>3</v>
      </c>
      <c r="D38" s="55">
        <v>1</v>
      </c>
      <c r="E38" s="261"/>
      <c r="F38" s="100">
        <f>G8</f>
        <v>60.478986421948683</v>
      </c>
      <c r="G38" s="98"/>
    </row>
    <row r="39" spans="2:9">
      <c r="D39" s="60" t="s">
        <v>72</v>
      </c>
      <c r="E39" s="261">
        <f>D17*0.9</f>
        <v>900</v>
      </c>
      <c r="F39" s="100">
        <f t="dataTable" ref="F39:F40" dt2D="0" dtr="0" r1="D17" ca="1"/>
        <v>60.458986421948687</v>
      </c>
      <c r="G39" s="97"/>
    </row>
    <row r="40" spans="2:9">
      <c r="D40" s="60" t="s">
        <v>71</v>
      </c>
      <c r="E40" s="261">
        <f>D17*1.2</f>
        <v>1200</v>
      </c>
      <c r="F40" s="100">
        <v>60.494986421948681</v>
      </c>
      <c r="G40" s="97"/>
      <c r="H40" s="42"/>
    </row>
    <row r="41" spans="2:9">
      <c r="C41" s="97"/>
      <c r="D41" s="42"/>
    </row>
    <row r="42" spans="2:9">
      <c r="C42" s="98"/>
      <c r="D42" s="42"/>
    </row>
    <row r="43" spans="2:9">
      <c r="C43" s="98"/>
    </row>
    <row r="44" spans="2:9">
      <c r="C44" s="97"/>
    </row>
  </sheetData>
  <sheetProtection selectLockedCells="1"/>
  <mergeCells count="1">
    <mergeCell ref="E8:F8"/>
  </mergeCells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legacyDrawingHF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28">
    <tabColor indexed="28"/>
    <pageSetUpPr fitToPage="1"/>
  </sheetPr>
  <dimension ref="B2:AB51"/>
  <sheetViews>
    <sheetView topLeftCell="A9" zoomScaleNormal="100" workbookViewId="0">
      <selection activeCell="A22" sqref="A22:XFD51"/>
    </sheetView>
  </sheetViews>
  <sheetFormatPr defaultRowHeight="12.75"/>
  <cols>
    <col min="1" max="1" width="4" customWidth="1"/>
    <col min="2" max="2" width="42.7109375" customWidth="1"/>
    <col min="3" max="3" width="17.85546875" customWidth="1"/>
    <col min="4" max="5" width="14.7109375" customWidth="1"/>
    <col min="6" max="6" width="19" customWidth="1"/>
    <col min="7" max="7" width="19.85546875" bestFit="1" customWidth="1"/>
    <col min="8" max="18" width="14.7109375" customWidth="1"/>
    <col min="19" max="23" width="15.140625" bestFit="1" customWidth="1"/>
    <col min="24" max="27" width="14.42578125" customWidth="1"/>
    <col min="28" max="28" width="15.7109375" bestFit="1" customWidth="1"/>
  </cols>
  <sheetData>
    <row r="2" spans="2:28" s="3" customFormat="1" ht="23.1" customHeight="1">
      <c r="B2" s="168" t="s">
        <v>83</v>
      </c>
      <c r="C2" s="1"/>
      <c r="D2" s="2"/>
      <c r="E2" s="1"/>
    </row>
    <row r="3" spans="2:28" s="3" customFormat="1" ht="23.1" customHeight="1">
      <c r="B3" s="168" t="s">
        <v>84</v>
      </c>
      <c r="C3" s="8"/>
      <c r="D3"/>
      <c r="E3"/>
      <c r="F3"/>
      <c r="G3"/>
      <c r="H3"/>
      <c r="I3"/>
      <c r="J3"/>
    </row>
    <row r="4" spans="2:28" ht="23.1" customHeight="1">
      <c r="B4" s="175" t="s">
        <v>91</v>
      </c>
      <c r="C4" s="168" t="str">
        <f>+Capital!I5</f>
        <v>Electricity (heat pump)</v>
      </c>
    </row>
    <row r="5" spans="2:28">
      <c r="B5" s="10"/>
      <c r="C5" s="109"/>
      <c r="D5" s="11"/>
    </row>
    <row r="6" spans="2:28">
      <c r="B6" s="10"/>
      <c r="C6" s="109"/>
      <c r="D6" s="11"/>
      <c r="E6" s="69" t="s">
        <v>65</v>
      </c>
      <c r="F6" s="76"/>
      <c r="G6" s="76">
        <f>-(NPV(Inputs!C15,D19:AB19)+C19)</f>
        <v>-1474046.0389783431</v>
      </c>
    </row>
    <row r="7" spans="2:28">
      <c r="B7" s="10" t="s">
        <v>68</v>
      </c>
      <c r="C7" s="267">
        <v>15</v>
      </c>
      <c r="D7" s="11"/>
      <c r="E7" s="69" t="s">
        <v>64</v>
      </c>
      <c r="F7" s="70"/>
      <c r="G7" s="77">
        <f>NPV(Inputs!C15,D21:AB21)+C21</f>
        <v>53803.547618220531</v>
      </c>
      <c r="I7" s="5"/>
      <c r="J7" s="5"/>
      <c r="K7" s="5"/>
    </row>
    <row r="8" spans="2:28">
      <c r="B8" s="10"/>
      <c r="C8" s="109"/>
      <c r="D8" s="11"/>
      <c r="E8" s="361" t="s">
        <v>61</v>
      </c>
      <c r="F8" s="361"/>
      <c r="G8" s="224">
        <f>-G6/G7</f>
        <v>27.396818690058989</v>
      </c>
      <c r="I8" s="45"/>
      <c r="J8" s="46"/>
      <c r="K8" s="5"/>
    </row>
    <row r="9" spans="2:28" ht="15" customHeight="1">
      <c r="B9" s="105"/>
      <c r="C9" s="12"/>
      <c r="D9" s="118"/>
    </row>
    <row r="10" spans="2:28" ht="12" customHeight="1">
      <c r="B10" s="113" t="s">
        <v>0</v>
      </c>
      <c r="C10" s="119">
        <v>0</v>
      </c>
      <c r="D10" s="120">
        <f t="shared" ref="D10:AB10" si="0">C10+1</f>
        <v>1</v>
      </c>
      <c r="E10" s="15">
        <f t="shared" si="0"/>
        <v>2</v>
      </c>
      <c r="F10" s="15">
        <f t="shared" si="0"/>
        <v>3</v>
      </c>
      <c r="G10" s="15">
        <f t="shared" si="0"/>
        <v>4</v>
      </c>
      <c r="H10" s="15">
        <f t="shared" si="0"/>
        <v>5</v>
      </c>
      <c r="I10" s="15">
        <f t="shared" si="0"/>
        <v>6</v>
      </c>
      <c r="J10" s="15">
        <f t="shared" si="0"/>
        <v>7</v>
      </c>
      <c r="K10" s="15">
        <f t="shared" si="0"/>
        <v>8</v>
      </c>
      <c r="L10" s="15">
        <f t="shared" si="0"/>
        <v>9</v>
      </c>
      <c r="M10" s="15">
        <f t="shared" si="0"/>
        <v>10</v>
      </c>
      <c r="N10" s="15">
        <f t="shared" si="0"/>
        <v>11</v>
      </c>
      <c r="O10" s="15">
        <f t="shared" si="0"/>
        <v>12</v>
      </c>
      <c r="P10" s="15">
        <f t="shared" si="0"/>
        <v>13</v>
      </c>
      <c r="Q10" s="15">
        <f t="shared" si="0"/>
        <v>14</v>
      </c>
      <c r="R10" s="15">
        <f t="shared" si="0"/>
        <v>15</v>
      </c>
      <c r="S10" s="15">
        <f t="shared" si="0"/>
        <v>16</v>
      </c>
      <c r="T10" s="15">
        <f t="shared" si="0"/>
        <v>17</v>
      </c>
      <c r="U10" s="15">
        <f t="shared" si="0"/>
        <v>18</v>
      </c>
      <c r="V10" s="15">
        <f t="shared" si="0"/>
        <v>19</v>
      </c>
      <c r="W10" s="15">
        <f t="shared" si="0"/>
        <v>20</v>
      </c>
      <c r="X10" s="15">
        <f t="shared" si="0"/>
        <v>21</v>
      </c>
      <c r="Y10" s="15">
        <f t="shared" si="0"/>
        <v>22</v>
      </c>
      <c r="Z10" s="15">
        <f t="shared" si="0"/>
        <v>23</v>
      </c>
      <c r="AA10" s="15">
        <f t="shared" si="0"/>
        <v>24</v>
      </c>
      <c r="AB10" s="15">
        <f t="shared" si="0"/>
        <v>25</v>
      </c>
    </row>
    <row r="11" spans="2:28" s="7" customFormat="1" ht="12" customHeight="1">
      <c r="B11" s="114" t="s">
        <v>6</v>
      </c>
      <c r="C11" s="121"/>
      <c r="D11" s="122">
        <f>IF(D10&gt;Inputs!$C$16,0,1)</f>
        <v>1</v>
      </c>
      <c r="E11" s="122">
        <f>IF(E10&gt;Inputs!$C$16,0,1)</f>
        <v>1</v>
      </c>
      <c r="F11" s="122">
        <f>IF(F10&gt;Inputs!$C$16,0,1)</f>
        <v>1</v>
      </c>
      <c r="G11" s="122">
        <f>IF(G10&gt;Inputs!$C$16,0,1)</f>
        <v>1</v>
      </c>
      <c r="H11" s="122">
        <f>IF(H10&gt;Inputs!$C$16,0,1)</f>
        <v>1</v>
      </c>
      <c r="I11" s="122">
        <f>IF(I10&gt;Inputs!$C$16,0,1)</f>
        <v>1</v>
      </c>
      <c r="J11" s="122">
        <f>IF(J10&gt;Inputs!$C$16,0,1)</f>
        <v>1</v>
      </c>
      <c r="K11" s="122">
        <f>IF(K10&gt;Inputs!$C$16,0,1)</f>
        <v>1</v>
      </c>
      <c r="L11" s="122">
        <f>IF(L10&gt;Inputs!$C$16,0,1)</f>
        <v>1</v>
      </c>
      <c r="M11" s="122">
        <f>IF(M10&gt;Inputs!$C$16,0,1)</f>
        <v>1</v>
      </c>
      <c r="N11" s="122">
        <f>IF(N10&gt;Inputs!$C$16,0,1)</f>
        <v>1</v>
      </c>
      <c r="O11" s="122">
        <f>IF(O10&gt;Inputs!$C$16,0,1)</f>
        <v>1</v>
      </c>
      <c r="P11" s="122">
        <f>IF(P10&gt;Inputs!$C$16,0,1)</f>
        <v>1</v>
      </c>
      <c r="Q11" s="122">
        <f>IF(Q10&gt;Inputs!$C$16,0,1)</f>
        <v>1</v>
      </c>
      <c r="R11" s="122">
        <f>IF(R10&gt;Inputs!$C$16,0,1)</f>
        <v>1</v>
      </c>
      <c r="S11" s="122">
        <f>IF(S10&gt;Inputs!$C$16,0,1)</f>
        <v>1</v>
      </c>
      <c r="T11" s="122">
        <f>IF(T10&gt;Inputs!$C$16,0,1)</f>
        <v>1</v>
      </c>
      <c r="U11" s="122">
        <f>IF(U10&gt;Inputs!$C$16,0,1)</f>
        <v>1</v>
      </c>
      <c r="V11" s="122">
        <f>IF(V10&gt;Inputs!$C$16,0,1)</f>
        <v>1</v>
      </c>
      <c r="W11" s="122">
        <f>IF(W10&gt;Inputs!$C$16,0,1)</f>
        <v>1</v>
      </c>
      <c r="X11" s="122">
        <f>IF(X10&gt;Inputs!$C$16,0,1)</f>
        <v>0</v>
      </c>
      <c r="Y11" s="122">
        <f>IF(Y10&gt;Inputs!$C$16,0,1)</f>
        <v>0</v>
      </c>
      <c r="Z11" s="122">
        <f>IF(Z10&gt;Inputs!$C$16,0,1)</f>
        <v>0</v>
      </c>
      <c r="AA11" s="122">
        <f>IF(AA10&gt;Inputs!$C$16,0,1)</f>
        <v>0</v>
      </c>
      <c r="AB11" s="122">
        <f>IF(AB10&gt;Inputs!$C$16,0,1)</f>
        <v>0</v>
      </c>
    </row>
    <row r="12" spans="2:28" ht="12" customHeight="1">
      <c r="B12" s="115"/>
      <c r="C12" s="123"/>
      <c r="D12" s="124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</row>
    <row r="13" spans="2:28" ht="15" customHeight="1">
      <c r="B13" s="116" t="s">
        <v>63</v>
      </c>
      <c r="C13" s="125"/>
      <c r="D13" s="125"/>
      <c r="E13" s="25"/>
      <c r="F13" s="25"/>
      <c r="G13" s="25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  <c r="AA13" s="25"/>
      <c r="AB13" s="25"/>
    </row>
    <row r="14" spans="2:28" ht="13.5" customHeight="1">
      <c r="B14" s="106" t="s">
        <v>5</v>
      </c>
      <c r="C14" s="126">
        <f>Inputs!J7</f>
        <v>540000</v>
      </c>
      <c r="D14" s="27">
        <f>-IF(Inputs!$C$16=D9,Inputs!J10*C13)</f>
        <v>0</v>
      </c>
      <c r="E14" s="126">
        <f t="shared" ref="E14:AB14" si="1">IF($C$7=F10,$C$14,0)</f>
        <v>0</v>
      </c>
      <c r="F14" s="126">
        <f t="shared" si="1"/>
        <v>0</v>
      </c>
      <c r="G14" s="126">
        <f t="shared" si="1"/>
        <v>0</v>
      </c>
      <c r="H14" s="126">
        <f t="shared" si="1"/>
        <v>0</v>
      </c>
      <c r="I14" s="126">
        <f t="shared" si="1"/>
        <v>0</v>
      </c>
      <c r="J14" s="126">
        <f t="shared" si="1"/>
        <v>0</v>
      </c>
      <c r="K14" s="126">
        <f t="shared" si="1"/>
        <v>0</v>
      </c>
      <c r="L14" s="126">
        <f t="shared" si="1"/>
        <v>0</v>
      </c>
      <c r="M14" s="126">
        <f t="shared" si="1"/>
        <v>0</v>
      </c>
      <c r="N14" s="126">
        <f t="shared" si="1"/>
        <v>0</v>
      </c>
      <c r="O14" s="126">
        <f t="shared" si="1"/>
        <v>0</v>
      </c>
      <c r="P14" s="126">
        <f t="shared" si="1"/>
        <v>0</v>
      </c>
      <c r="Q14" s="126">
        <f t="shared" si="1"/>
        <v>540000</v>
      </c>
      <c r="R14" s="126">
        <f t="shared" si="1"/>
        <v>0</v>
      </c>
      <c r="S14" s="126">
        <f t="shared" si="1"/>
        <v>0</v>
      </c>
      <c r="T14" s="126">
        <f t="shared" si="1"/>
        <v>0</v>
      </c>
      <c r="U14" s="126">
        <f t="shared" si="1"/>
        <v>0</v>
      </c>
      <c r="V14" s="126">
        <f t="shared" si="1"/>
        <v>0</v>
      </c>
      <c r="W14" s="126">
        <f t="shared" si="1"/>
        <v>0</v>
      </c>
      <c r="X14" s="126">
        <f t="shared" si="1"/>
        <v>0</v>
      </c>
      <c r="Y14" s="126">
        <f t="shared" si="1"/>
        <v>0</v>
      </c>
      <c r="Z14" s="126">
        <f t="shared" si="1"/>
        <v>0</v>
      </c>
      <c r="AA14" s="126">
        <f t="shared" si="1"/>
        <v>0</v>
      </c>
      <c r="AB14" s="126">
        <f t="shared" si="1"/>
        <v>0</v>
      </c>
    </row>
    <row r="15" spans="2:28" s="5" customFormat="1" ht="13.5" customHeight="1">
      <c r="B15" s="106" t="s">
        <v>50</v>
      </c>
      <c r="C15" s="27"/>
      <c r="D15" s="27">
        <f>-IF(Inputs!$C$16=D10,Inputs!$J$11*$C$14)</f>
        <v>0</v>
      </c>
      <c r="E15" s="27">
        <f>-IF(Inputs!$C$16=E10,Inputs!$J$11*$C$14)</f>
        <v>0</v>
      </c>
      <c r="F15" s="27">
        <f>-IF(Inputs!$C$16=F10,Inputs!$J$11*$C$14)</f>
        <v>0</v>
      </c>
      <c r="G15" s="27">
        <f>-IF(Inputs!$C$16=G10,Inputs!$J$11*$C$14)</f>
        <v>0</v>
      </c>
      <c r="H15" s="27">
        <f>-IF(Inputs!$C$16=H10,Inputs!$J$11*$C$14)</f>
        <v>0</v>
      </c>
      <c r="I15" s="27">
        <f>-IF(Inputs!$C$16=I10,Inputs!$J$11*$C$14)</f>
        <v>0</v>
      </c>
      <c r="J15" s="27">
        <f>-IF(Inputs!$C$16=J10,Inputs!$J$11*$C$14)</f>
        <v>0</v>
      </c>
      <c r="K15" s="27">
        <f>-IF(Inputs!$C$16=K10,Inputs!$J$11*$C$14)</f>
        <v>0</v>
      </c>
      <c r="L15" s="27">
        <f>-IF(Inputs!$C$16=L10,Inputs!$J$11*$C$14)</f>
        <v>0</v>
      </c>
      <c r="M15" s="27">
        <f>-IF(Inputs!$C$16=M10,Inputs!$J$11*$C$14)</f>
        <v>0</v>
      </c>
      <c r="N15" s="27">
        <f>-IF(Inputs!$C$16=N10,Inputs!$J$11*$C$14)</f>
        <v>0</v>
      </c>
      <c r="O15" s="27">
        <f>-IF(Inputs!$C$16=O10,Inputs!$J$11*$C$14)</f>
        <v>0</v>
      </c>
      <c r="P15" s="27">
        <f>-IF(Inputs!$C$16=P10,Inputs!$J$11*$C$14)</f>
        <v>0</v>
      </c>
      <c r="Q15" s="27">
        <f>-IF(Inputs!$C$16=Q10,Inputs!$J$11*$C$14)</f>
        <v>0</v>
      </c>
      <c r="R15" s="27">
        <f>-IF(Inputs!$C$16=R10,Inputs!$J$11*$C$14)</f>
        <v>0</v>
      </c>
      <c r="S15" s="27">
        <f>-IF(Inputs!$C$16=S10,Inputs!$J$11*$C$14)</f>
        <v>0</v>
      </c>
      <c r="T15" s="27">
        <f>-IF(Inputs!$C$16=T10,Inputs!$J$11*$C$14)</f>
        <v>0</v>
      </c>
      <c r="U15" s="27">
        <f>-IF(Inputs!$C$16=U10,Inputs!$J$11*$C$14)</f>
        <v>0</v>
      </c>
      <c r="V15" s="27">
        <f>-IF(Inputs!$C$16=V10,Inputs!$J$11*$C$14)</f>
        <v>0</v>
      </c>
      <c r="W15" s="27">
        <f>-IF(Inputs!$C$16=W10,Inputs!$J$11*$C$14)</f>
        <v>-324000</v>
      </c>
      <c r="X15" s="27">
        <f>-IF(Inputs!$C$16=X10,Inputs!$J$11*$C$14)</f>
        <v>0</v>
      </c>
      <c r="Y15" s="27">
        <f>-IF(Inputs!$C$16=Y10,Inputs!$J$11*$C$14)</f>
        <v>0</v>
      </c>
      <c r="Z15" s="27">
        <f>-IF(Inputs!$C$16=Z10,Inputs!$J$11*$C$14)</f>
        <v>0</v>
      </c>
      <c r="AA15" s="27">
        <f>-IF(Inputs!$C$16=AA10,Inputs!$J$11*$C$14)</f>
        <v>0</v>
      </c>
      <c r="AB15" s="27">
        <f>-IF(Inputs!$C$16=AB10,Inputs!$J$11*$C$14)</f>
        <v>0</v>
      </c>
    </row>
    <row r="16" spans="2:28" s="5" customFormat="1" ht="13.5" customHeight="1">
      <c r="B16" s="106" t="s">
        <v>46</v>
      </c>
      <c r="C16" s="27"/>
      <c r="D16" s="27">
        <f>Inputs!J9</f>
        <v>58750</v>
      </c>
      <c r="E16" s="27">
        <f>E$11*D16*((Inputs!$J$10)+1)</f>
        <v>59925</v>
      </c>
      <c r="F16" s="27">
        <f>F$11*E16*((Inputs!$J$10)+1)</f>
        <v>61123.5</v>
      </c>
      <c r="G16" s="27">
        <f>G$11*F16*((Inputs!$J$10)+1)</f>
        <v>62345.97</v>
      </c>
      <c r="H16" s="27">
        <f>H$11*G16*((Inputs!$J$10)+1)</f>
        <v>63592.8894</v>
      </c>
      <c r="I16" s="27">
        <f>I$11*H16*((Inputs!$J$10)+1)</f>
        <v>64864.747188000001</v>
      </c>
      <c r="J16" s="27">
        <f>J$11*I16*((Inputs!$J$10)+1)</f>
        <v>66162.042131759998</v>
      </c>
      <c r="K16" s="27">
        <f>K$11*J16*((Inputs!$J$10)+1)</f>
        <v>67485.282974395202</v>
      </c>
      <c r="L16" s="27">
        <f>L$11*K16*((Inputs!$J$10)+1)</f>
        <v>68834.988633883113</v>
      </c>
      <c r="M16" s="27">
        <f>M$11*L16*((Inputs!$J$10)+1)</f>
        <v>70211.688406560774</v>
      </c>
      <c r="N16" s="27">
        <f>N$11*M16*((Inputs!$J$10)+1)</f>
        <v>71615.922174691994</v>
      </c>
      <c r="O16" s="27">
        <f>O$11*N16*((Inputs!$J$10)+1)</f>
        <v>73048.240618185839</v>
      </c>
      <c r="P16" s="27">
        <f>P$11*O16*((Inputs!$J$10)+1)</f>
        <v>74509.205430549555</v>
      </c>
      <c r="Q16" s="27">
        <f>Q$11*P16*((Inputs!$J$10)+1)</f>
        <v>75999.389539160547</v>
      </c>
      <c r="R16" s="27">
        <f>R$11*Q16*((Inputs!$J$10)+1)</f>
        <v>77519.37732994376</v>
      </c>
      <c r="S16" s="27">
        <f>S$11*R16*((Inputs!$J$10)+1)</f>
        <v>79069.764876542642</v>
      </c>
      <c r="T16" s="27">
        <f>T$11*S16*((Inputs!$J$10)+1)</f>
        <v>80651.160174073491</v>
      </c>
      <c r="U16" s="27">
        <f>U$11*T16*((Inputs!$J$10)+1)</f>
        <v>82264.18337755496</v>
      </c>
      <c r="V16" s="27">
        <f>V$11*U16*((Inputs!$J$10)+1)</f>
        <v>83909.467045106067</v>
      </c>
      <c r="W16" s="27">
        <f>W$11*V16*((Inputs!$J$10)+1)</f>
        <v>85587.656386008195</v>
      </c>
      <c r="X16" s="27">
        <f>X$11*W16*((Inputs!$J$10)+1)</f>
        <v>0</v>
      </c>
      <c r="Y16" s="27">
        <f>Y$11*X16*((Inputs!$J$10)+1)</f>
        <v>0</v>
      </c>
      <c r="Z16" s="27">
        <f>Z$11*Y16*((Inputs!$J$10)+1)</f>
        <v>0</v>
      </c>
      <c r="AA16" s="27">
        <f>AA$11*Z16*((Inputs!$J$10)+1)</f>
        <v>0</v>
      </c>
      <c r="AB16" s="27">
        <f>AB$11*AA16*((Inputs!$J$10)+1)</f>
        <v>0</v>
      </c>
    </row>
    <row r="17" spans="2:28" s="5" customFormat="1" ht="13.5" customHeight="1">
      <c r="B17" s="106" t="s">
        <v>3</v>
      </c>
      <c r="C17" s="27"/>
      <c r="D17" s="27">
        <f>Inputs!J8</f>
        <v>5000</v>
      </c>
      <c r="E17" s="27">
        <f t="shared" ref="E17:AB17" si="2">E$11*D17</f>
        <v>5000</v>
      </c>
      <c r="F17" s="27">
        <f t="shared" si="2"/>
        <v>5000</v>
      </c>
      <c r="G17" s="27">
        <f t="shared" si="2"/>
        <v>5000</v>
      </c>
      <c r="H17" s="27">
        <f t="shared" si="2"/>
        <v>5000</v>
      </c>
      <c r="I17" s="27">
        <f t="shared" si="2"/>
        <v>5000</v>
      </c>
      <c r="J17" s="27">
        <f t="shared" si="2"/>
        <v>5000</v>
      </c>
      <c r="K17" s="27">
        <f t="shared" si="2"/>
        <v>5000</v>
      </c>
      <c r="L17" s="27">
        <f t="shared" si="2"/>
        <v>5000</v>
      </c>
      <c r="M17" s="27">
        <f t="shared" si="2"/>
        <v>5000</v>
      </c>
      <c r="N17" s="27">
        <f t="shared" si="2"/>
        <v>5000</v>
      </c>
      <c r="O17" s="27">
        <f t="shared" si="2"/>
        <v>5000</v>
      </c>
      <c r="P17" s="27">
        <f t="shared" si="2"/>
        <v>5000</v>
      </c>
      <c r="Q17" s="27">
        <f t="shared" si="2"/>
        <v>5000</v>
      </c>
      <c r="R17" s="27">
        <f t="shared" si="2"/>
        <v>5000</v>
      </c>
      <c r="S17" s="27">
        <f t="shared" si="2"/>
        <v>5000</v>
      </c>
      <c r="T17" s="27">
        <f t="shared" si="2"/>
        <v>5000</v>
      </c>
      <c r="U17" s="27">
        <f t="shared" si="2"/>
        <v>5000</v>
      </c>
      <c r="V17" s="27">
        <f t="shared" si="2"/>
        <v>5000</v>
      </c>
      <c r="W17" s="27">
        <f t="shared" si="2"/>
        <v>5000</v>
      </c>
      <c r="X17" s="27">
        <f t="shared" si="2"/>
        <v>0</v>
      </c>
      <c r="Y17" s="27">
        <f t="shared" si="2"/>
        <v>0</v>
      </c>
      <c r="Z17" s="27">
        <f t="shared" si="2"/>
        <v>0</v>
      </c>
      <c r="AA17" s="27">
        <f t="shared" si="2"/>
        <v>0</v>
      </c>
      <c r="AB17" s="27">
        <f t="shared" si="2"/>
        <v>0</v>
      </c>
    </row>
    <row r="18" spans="2:28" s="7" customFormat="1" ht="13.5" customHeight="1">
      <c r="B18" s="108" t="s">
        <v>80</v>
      </c>
      <c r="C18" s="127"/>
      <c r="D18" s="320">
        <f>Inputs!J12</f>
        <v>1500</v>
      </c>
      <c r="E18" s="320">
        <f>E$11*D18</f>
        <v>1500</v>
      </c>
      <c r="F18" s="320">
        <f>'Wood chip'!F$11*E18</f>
        <v>1500</v>
      </c>
      <c r="G18" s="320">
        <f>'Wood chip'!G$11*F18</f>
        <v>1500</v>
      </c>
      <c r="H18" s="320">
        <f>'Wood chip'!H$11*G18</f>
        <v>1500</v>
      </c>
      <c r="I18" s="320">
        <f>'Wood chip'!I$11*H18</f>
        <v>1500</v>
      </c>
      <c r="J18" s="320">
        <f>'Wood chip'!J$11*I18</f>
        <v>1500</v>
      </c>
      <c r="K18" s="320">
        <f>'Wood chip'!K$11*J18</f>
        <v>1500</v>
      </c>
      <c r="L18" s="320">
        <f>'Wood chip'!L$11*K18</f>
        <v>1500</v>
      </c>
      <c r="M18" s="320">
        <f>'Wood chip'!M$11*L18</f>
        <v>1500</v>
      </c>
      <c r="N18" s="320">
        <f>'Wood chip'!N$11*M18</f>
        <v>1500</v>
      </c>
      <c r="O18" s="320">
        <f>'Wood chip'!O$11*N18</f>
        <v>1500</v>
      </c>
      <c r="P18" s="320">
        <f>'Wood chip'!P$11*O18</f>
        <v>1500</v>
      </c>
      <c r="Q18" s="320">
        <f>'Wood chip'!Q$11*P18</f>
        <v>1500</v>
      </c>
      <c r="R18" s="320">
        <f>'Wood chip'!R$11*Q18</f>
        <v>1500</v>
      </c>
      <c r="S18" s="320">
        <f>'Wood chip'!S$11*R18</f>
        <v>1500</v>
      </c>
      <c r="T18" s="320">
        <f>'Wood chip'!T$11*S18</f>
        <v>1500</v>
      </c>
      <c r="U18" s="320">
        <f>'Wood chip'!U$11*T18</f>
        <v>1500</v>
      </c>
      <c r="V18" s="320">
        <f>'Wood chip'!V$11*U18</f>
        <v>1500</v>
      </c>
      <c r="W18" s="320">
        <f>'Wood chip'!W$11*V18</f>
        <v>1500</v>
      </c>
      <c r="X18" s="320">
        <f>'Wood chip'!X$11*W18</f>
        <v>0</v>
      </c>
      <c r="Y18" s="320">
        <f>'Wood chip'!Y$11*X18</f>
        <v>0</v>
      </c>
      <c r="Z18" s="320">
        <f>'Wood chip'!Z$11*Y18</f>
        <v>0</v>
      </c>
      <c r="AA18" s="320">
        <f>'Wood chip'!AA$11*Z18</f>
        <v>0</v>
      </c>
      <c r="AB18" s="320">
        <f>'Wood chip'!AB$11*AA18</f>
        <v>0</v>
      </c>
    </row>
    <row r="19" spans="2:28" s="6" customFormat="1" ht="13.5" customHeight="1" thickBot="1">
      <c r="B19" s="107" t="s">
        <v>47</v>
      </c>
      <c r="C19" s="323">
        <f>SUM(C14:C18)</f>
        <v>540000</v>
      </c>
      <c r="D19" s="321">
        <f>SUM(D14:D18)</f>
        <v>65250</v>
      </c>
      <c r="E19" s="322">
        <f t="shared" ref="E19:AB19" si="3">SUM(E14:E18)</f>
        <v>66425</v>
      </c>
      <c r="F19" s="322">
        <f t="shared" si="3"/>
        <v>67623.5</v>
      </c>
      <c r="G19" s="322">
        <f t="shared" si="3"/>
        <v>68845.97</v>
      </c>
      <c r="H19" s="322">
        <f t="shared" si="3"/>
        <v>70092.8894</v>
      </c>
      <c r="I19" s="322">
        <f t="shared" si="3"/>
        <v>71364.747188000008</v>
      </c>
      <c r="J19" s="322">
        <f t="shared" si="3"/>
        <v>72662.042131759998</v>
      </c>
      <c r="K19" s="322">
        <f t="shared" si="3"/>
        <v>73985.282974395202</v>
      </c>
      <c r="L19" s="322">
        <f t="shared" si="3"/>
        <v>75334.988633883113</v>
      </c>
      <c r="M19" s="322">
        <f t="shared" si="3"/>
        <v>76711.688406560774</v>
      </c>
      <c r="N19" s="322">
        <f t="shared" si="3"/>
        <v>78115.922174691994</v>
      </c>
      <c r="O19" s="322">
        <f t="shared" si="3"/>
        <v>79548.240618185839</v>
      </c>
      <c r="P19" s="322">
        <f t="shared" si="3"/>
        <v>81009.205430549555</v>
      </c>
      <c r="Q19" s="322">
        <f t="shared" si="3"/>
        <v>622499.38953916053</v>
      </c>
      <c r="R19" s="322">
        <f t="shared" si="3"/>
        <v>84019.37732994376</v>
      </c>
      <c r="S19" s="322">
        <f t="shared" si="3"/>
        <v>85569.764876542642</v>
      </c>
      <c r="T19" s="322">
        <f t="shared" si="3"/>
        <v>87151.160174073491</v>
      </c>
      <c r="U19" s="322">
        <f t="shared" si="3"/>
        <v>88764.18337755496</v>
      </c>
      <c r="V19" s="322">
        <f t="shared" si="3"/>
        <v>90409.467045106067</v>
      </c>
      <c r="W19" s="322">
        <f t="shared" si="3"/>
        <v>-231912.3436139918</v>
      </c>
      <c r="X19" s="322">
        <f t="shared" si="3"/>
        <v>0</v>
      </c>
      <c r="Y19" s="322">
        <f t="shared" si="3"/>
        <v>0</v>
      </c>
      <c r="Z19" s="322">
        <f t="shared" si="3"/>
        <v>0</v>
      </c>
      <c r="AA19" s="322">
        <f t="shared" si="3"/>
        <v>0</v>
      </c>
      <c r="AB19" s="322">
        <f t="shared" si="3"/>
        <v>0</v>
      </c>
    </row>
    <row r="20" spans="2:28" ht="13.5" thickTop="1">
      <c r="B20" s="9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9"/>
      <c r="T20" s="9"/>
      <c r="U20" s="9"/>
      <c r="V20" s="9"/>
      <c r="W20" s="9"/>
      <c r="X20" s="9"/>
      <c r="Y20" s="9"/>
      <c r="Z20" s="9"/>
      <c r="AA20" s="9"/>
      <c r="AB20" s="9"/>
    </row>
    <row r="21" spans="2:28" ht="15">
      <c r="B21" s="44" t="s">
        <v>66</v>
      </c>
      <c r="D21" s="317">
        <f>Fuel!E7</f>
        <v>5000</v>
      </c>
      <c r="E21" s="318">
        <f>E$11*D21</f>
        <v>5000</v>
      </c>
      <c r="F21" s="318">
        <f t="shared" ref="F21:AB21" si="4">F$11*E21</f>
        <v>5000</v>
      </c>
      <c r="G21" s="318">
        <f t="shared" si="4"/>
        <v>5000</v>
      </c>
      <c r="H21" s="318">
        <f t="shared" si="4"/>
        <v>5000</v>
      </c>
      <c r="I21" s="318">
        <f t="shared" si="4"/>
        <v>5000</v>
      </c>
      <c r="J21" s="318">
        <f t="shared" si="4"/>
        <v>5000</v>
      </c>
      <c r="K21" s="318">
        <f t="shared" si="4"/>
        <v>5000</v>
      </c>
      <c r="L21" s="318">
        <f t="shared" si="4"/>
        <v>5000</v>
      </c>
      <c r="M21" s="318">
        <f t="shared" si="4"/>
        <v>5000</v>
      </c>
      <c r="N21" s="318">
        <f t="shared" si="4"/>
        <v>5000</v>
      </c>
      <c r="O21" s="318">
        <f t="shared" si="4"/>
        <v>5000</v>
      </c>
      <c r="P21" s="318">
        <f t="shared" si="4"/>
        <v>5000</v>
      </c>
      <c r="Q21" s="318">
        <f t="shared" si="4"/>
        <v>5000</v>
      </c>
      <c r="R21" s="318">
        <f t="shared" si="4"/>
        <v>5000</v>
      </c>
      <c r="S21" s="318">
        <f t="shared" si="4"/>
        <v>5000</v>
      </c>
      <c r="T21" s="318">
        <f t="shared" si="4"/>
        <v>5000</v>
      </c>
      <c r="U21" s="318">
        <f t="shared" si="4"/>
        <v>5000</v>
      </c>
      <c r="V21" s="318">
        <f t="shared" si="4"/>
        <v>5000</v>
      </c>
      <c r="W21" s="318">
        <f t="shared" si="4"/>
        <v>5000</v>
      </c>
      <c r="X21" s="318">
        <f t="shared" si="4"/>
        <v>0</v>
      </c>
      <c r="Y21" s="318">
        <f t="shared" si="4"/>
        <v>0</v>
      </c>
      <c r="Z21" s="318">
        <f t="shared" si="4"/>
        <v>0</v>
      </c>
      <c r="AA21" s="318">
        <f t="shared" si="4"/>
        <v>0</v>
      </c>
      <c r="AB21" s="319">
        <f t="shared" si="4"/>
        <v>0</v>
      </c>
    </row>
    <row r="22" spans="2:28" hidden="1"/>
    <row r="23" spans="2:28" ht="20.25" hidden="1">
      <c r="B23" s="59" t="s">
        <v>75</v>
      </c>
      <c r="C23" s="59"/>
    </row>
    <row r="24" spans="2:28" hidden="1">
      <c r="K24" s="55"/>
    </row>
    <row r="25" spans="2:28" hidden="1">
      <c r="B25" s="128"/>
      <c r="F25" s="99"/>
      <c r="G25" s="96"/>
      <c r="H25" s="57"/>
      <c r="K25" s="64"/>
    </row>
    <row r="26" spans="2:28" ht="15.75" hidden="1">
      <c r="B26" s="128"/>
      <c r="C26" s="58"/>
      <c r="D26" s="7"/>
      <c r="E26" s="56"/>
      <c r="F26" s="62"/>
      <c r="G26" s="97"/>
      <c r="K26" s="64"/>
    </row>
    <row r="27" spans="2:28" ht="15.75" hidden="1">
      <c r="B27" s="128"/>
      <c r="C27" s="58"/>
      <c r="E27" s="56"/>
      <c r="F27" s="61" t="s">
        <v>61</v>
      </c>
      <c r="G27" s="97"/>
      <c r="H27" s="36"/>
    </row>
    <row r="28" spans="2:28" ht="15.75" hidden="1">
      <c r="B28" s="128"/>
      <c r="C28" s="58" t="s">
        <v>73</v>
      </c>
      <c r="D28" s="67">
        <v>1</v>
      </c>
      <c r="F28" s="195">
        <f>G8</f>
        <v>27.396818690058989</v>
      </c>
      <c r="G28" s="97"/>
      <c r="H28" s="66"/>
      <c r="I28" s="42"/>
    </row>
    <row r="29" spans="2:28" ht="15.75" hidden="1">
      <c r="B29" s="128"/>
      <c r="C29" s="58"/>
      <c r="D29" s="60" t="s">
        <v>72</v>
      </c>
      <c r="E29" s="56">
        <f>C19*0.9</f>
        <v>486000</v>
      </c>
      <c r="F29" s="195">
        <f t="dataTable" ref="F29:F30" dt2D="0" dtr="0" r1="C19" ca="1"/>
        <v>26.39316739956838</v>
      </c>
      <c r="G29" s="97"/>
      <c r="H29" s="42"/>
      <c r="I29" s="42"/>
    </row>
    <row r="30" spans="2:28" ht="15.75" hidden="1">
      <c r="B30" s="128"/>
      <c r="C30" s="58"/>
      <c r="D30" s="60" t="s">
        <v>71</v>
      </c>
      <c r="E30" s="56">
        <f>C19*1.2</f>
        <v>648000</v>
      </c>
      <c r="F30" s="195">
        <v>28.199739722451479</v>
      </c>
      <c r="G30" s="97"/>
      <c r="H30" s="42"/>
      <c r="I30" s="42"/>
    </row>
    <row r="31" spans="2:28" ht="15.75" hidden="1">
      <c r="B31" s="128"/>
      <c r="C31" s="58"/>
      <c r="D31" s="60"/>
      <c r="E31" s="56"/>
      <c r="F31" s="195"/>
      <c r="G31" s="97"/>
      <c r="H31" s="42"/>
      <c r="I31" s="42"/>
    </row>
    <row r="32" spans="2:28" ht="15.75" hidden="1">
      <c r="B32" s="128"/>
      <c r="C32" s="58"/>
      <c r="D32" s="68"/>
      <c r="F32" s="63"/>
      <c r="G32" s="97"/>
    </row>
    <row r="33" spans="2:8" ht="15.75" hidden="1">
      <c r="B33" s="259"/>
      <c r="C33" s="58" t="s">
        <v>74</v>
      </c>
      <c r="D33" s="68"/>
      <c r="F33" s="100" t="s">
        <v>61</v>
      </c>
      <c r="G33" s="97"/>
    </row>
    <row r="34" spans="2:8" ht="15.75" hidden="1">
      <c r="B34" s="40"/>
      <c r="C34" s="58"/>
      <c r="D34" s="67">
        <v>1</v>
      </c>
      <c r="F34" s="195">
        <f>G8</f>
        <v>27.396818690058989</v>
      </c>
      <c r="G34" s="97"/>
    </row>
    <row r="35" spans="2:8" ht="15.75" hidden="1">
      <c r="B35" s="260"/>
      <c r="C35" s="58"/>
      <c r="D35" s="60" t="s">
        <v>72</v>
      </c>
      <c r="E35" s="56">
        <f>D16*0.9</f>
        <v>52875</v>
      </c>
      <c r="F35" s="195">
        <f t="dataTable" ref="F35:F36" dt2D="0" dtr="0" r1="D16" ca="1"/>
        <v>26.028800378111313</v>
      </c>
      <c r="G35" s="98"/>
    </row>
    <row r="36" spans="2:8" ht="15.75" hidden="1">
      <c r="B36" s="40"/>
      <c r="C36" s="58"/>
      <c r="D36" s="60" t="s">
        <v>71</v>
      </c>
      <c r="E36" s="56">
        <f>D16*1.2</f>
        <v>70500</v>
      </c>
      <c r="F36" s="195">
        <v>28.491233339617136</v>
      </c>
      <c r="G36" s="98"/>
    </row>
    <row r="37" spans="2:8" ht="15.75" hidden="1">
      <c r="C37" s="58"/>
      <c r="G37" s="97"/>
    </row>
    <row r="38" spans="2:8" ht="15.75" hidden="1">
      <c r="C38" s="58" t="s">
        <v>3</v>
      </c>
      <c r="D38" s="62"/>
      <c r="F38" s="63"/>
      <c r="G38" s="97"/>
      <c r="H38" s="42"/>
    </row>
    <row r="39" spans="2:8" hidden="1">
      <c r="D39" s="67">
        <v>1</v>
      </c>
      <c r="F39" s="195">
        <f>G8</f>
        <v>27.396818690058989</v>
      </c>
      <c r="G39" s="98"/>
      <c r="H39" s="42"/>
    </row>
    <row r="40" spans="2:8" hidden="1">
      <c r="D40" s="60" t="s">
        <v>72</v>
      </c>
      <c r="E40" s="56">
        <f>D17*0.9</f>
        <v>4500</v>
      </c>
      <c r="F40" s="195">
        <f t="dataTable" ref="F40:F41" dt2D="0" dtr="0" r1="D17" ca="1"/>
        <v>27.296818690058988</v>
      </c>
      <c r="G40" s="98"/>
    </row>
    <row r="41" spans="2:8" hidden="1">
      <c r="D41" s="60" t="s">
        <v>71</v>
      </c>
      <c r="E41" s="56">
        <f>D17*1.2</f>
        <v>6000</v>
      </c>
      <c r="F41" s="195">
        <v>27.476818690058991</v>
      </c>
      <c r="G41" s="97"/>
    </row>
    <row r="42" spans="2:8" hidden="1"/>
    <row r="43" spans="2:8" hidden="1"/>
    <row r="44" spans="2:8" hidden="1"/>
    <row r="45" spans="2:8" hidden="1"/>
    <row r="46" spans="2:8" hidden="1"/>
    <row r="47" spans="2:8" hidden="1"/>
    <row r="48" spans="2:8" hidden="1"/>
    <row r="49" hidden="1"/>
    <row r="50" hidden="1"/>
    <row r="51" hidden="1"/>
  </sheetData>
  <sheetProtection selectLockedCells="1"/>
  <mergeCells count="1">
    <mergeCell ref="E8:F8"/>
  </mergeCells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ignoredErrors>
    <ignoredError sqref="F40:F41" unlockedFormula="1"/>
  </ignoredErrors>
  <legacyDrawingHF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27">
    <tabColor indexed="28"/>
    <pageSetUpPr fitToPage="1"/>
  </sheetPr>
  <dimension ref="B2:AB44"/>
  <sheetViews>
    <sheetView topLeftCell="A19" zoomScaleNormal="100" workbookViewId="0">
      <selection activeCell="E53" sqref="E53"/>
    </sheetView>
  </sheetViews>
  <sheetFormatPr defaultRowHeight="12.75"/>
  <cols>
    <col min="1" max="1" width="4.85546875" customWidth="1"/>
    <col min="2" max="2" width="42.7109375" customWidth="1"/>
    <col min="3" max="3" width="17.85546875" customWidth="1"/>
    <col min="4" max="5" width="14.7109375" customWidth="1"/>
    <col min="6" max="6" width="19" customWidth="1"/>
    <col min="7" max="7" width="19.85546875" bestFit="1" customWidth="1"/>
    <col min="8" max="18" width="14.7109375" customWidth="1"/>
    <col min="19" max="23" width="15.140625" bestFit="1" customWidth="1"/>
    <col min="24" max="27" width="14.42578125" customWidth="1"/>
    <col min="28" max="28" width="15.7109375" bestFit="1" customWidth="1"/>
  </cols>
  <sheetData>
    <row r="2" spans="2:28" s="3" customFormat="1" ht="23.1" customHeight="1">
      <c r="B2" s="168" t="s">
        <v>83</v>
      </c>
      <c r="C2" s="1"/>
      <c r="D2" s="2"/>
      <c r="E2" s="1"/>
    </row>
    <row r="3" spans="2:28" s="3" customFormat="1" ht="23.1" customHeight="1">
      <c r="B3" s="168" t="s">
        <v>84</v>
      </c>
      <c r="C3" s="8"/>
      <c r="D3"/>
      <c r="E3"/>
      <c r="F3"/>
      <c r="G3"/>
      <c r="H3"/>
      <c r="I3"/>
    </row>
    <row r="4" spans="2:28" ht="23.1" customHeight="1">
      <c r="B4" s="175" t="s">
        <v>125</v>
      </c>
      <c r="C4" s="168" t="str">
        <f>+Capital!J5</f>
        <v>Coal</v>
      </c>
      <c r="D4" s="10"/>
      <c r="E4" s="4"/>
    </row>
    <row r="5" spans="2:28">
      <c r="B5" s="10" t="s">
        <v>3</v>
      </c>
      <c r="C5" s="109">
        <f>Inputs!K8</f>
        <v>120000</v>
      </c>
      <c r="D5" s="11"/>
    </row>
    <row r="6" spans="2:28">
      <c r="B6" s="10"/>
      <c r="C6" s="109"/>
      <c r="D6" s="11"/>
      <c r="E6" s="69" t="s">
        <v>65</v>
      </c>
      <c r="F6" s="76"/>
      <c r="G6" s="76">
        <f>-(NPV(Inputs!C15,D19:AB19)+C19)</f>
        <v>-4045888.4435681612</v>
      </c>
    </row>
    <row r="7" spans="2:28">
      <c r="B7" s="10" t="s">
        <v>2</v>
      </c>
      <c r="C7" s="109">
        <f>Inputs!K7</f>
        <v>1500000</v>
      </c>
      <c r="D7" s="11"/>
      <c r="E7" s="69" t="s">
        <v>64</v>
      </c>
      <c r="F7" s="70"/>
      <c r="G7" s="77">
        <f>NPV(Inputs!C15,D21:AB21)</f>
        <v>53803.547618220531</v>
      </c>
      <c r="I7" s="5"/>
      <c r="J7" s="5"/>
      <c r="K7" s="5"/>
    </row>
    <row r="8" spans="2:28">
      <c r="B8" s="10"/>
      <c r="C8" s="109"/>
      <c r="D8" s="11"/>
      <c r="E8" s="361" t="s">
        <v>61</v>
      </c>
      <c r="F8" s="361"/>
      <c r="G8" s="224">
        <f>-G6/G7</f>
        <v>75.197428843856088</v>
      </c>
      <c r="I8" s="45"/>
      <c r="J8" s="46"/>
      <c r="K8" s="5"/>
    </row>
    <row r="9" spans="2:28" ht="15" customHeight="1">
      <c r="B9" s="105"/>
      <c r="C9" s="12"/>
      <c r="D9" s="118"/>
    </row>
    <row r="10" spans="2:28" ht="12" customHeight="1">
      <c r="B10" s="113" t="s">
        <v>0</v>
      </c>
      <c r="C10" s="119">
        <v>0</v>
      </c>
      <c r="D10" s="120">
        <f t="shared" ref="D10:AB10" si="0">C10+1</f>
        <v>1</v>
      </c>
      <c r="E10" s="15">
        <f t="shared" si="0"/>
        <v>2</v>
      </c>
      <c r="F10" s="15">
        <f t="shared" si="0"/>
        <v>3</v>
      </c>
      <c r="G10" s="15">
        <f t="shared" si="0"/>
        <v>4</v>
      </c>
      <c r="H10" s="15">
        <f t="shared" si="0"/>
        <v>5</v>
      </c>
      <c r="I10" s="15">
        <f t="shared" si="0"/>
        <v>6</v>
      </c>
      <c r="J10" s="15">
        <f t="shared" si="0"/>
        <v>7</v>
      </c>
      <c r="K10" s="15">
        <f t="shared" si="0"/>
        <v>8</v>
      </c>
      <c r="L10" s="15">
        <f t="shared" si="0"/>
        <v>9</v>
      </c>
      <c r="M10" s="15">
        <f t="shared" si="0"/>
        <v>10</v>
      </c>
      <c r="N10" s="15">
        <f t="shared" si="0"/>
        <v>11</v>
      </c>
      <c r="O10" s="15">
        <f t="shared" si="0"/>
        <v>12</v>
      </c>
      <c r="P10" s="15">
        <f t="shared" si="0"/>
        <v>13</v>
      </c>
      <c r="Q10" s="15">
        <f t="shared" si="0"/>
        <v>14</v>
      </c>
      <c r="R10" s="15">
        <f t="shared" si="0"/>
        <v>15</v>
      </c>
      <c r="S10" s="15">
        <f t="shared" si="0"/>
        <v>16</v>
      </c>
      <c r="T10" s="15">
        <f t="shared" si="0"/>
        <v>17</v>
      </c>
      <c r="U10" s="15">
        <f t="shared" si="0"/>
        <v>18</v>
      </c>
      <c r="V10" s="15">
        <f t="shared" si="0"/>
        <v>19</v>
      </c>
      <c r="W10" s="15">
        <f t="shared" si="0"/>
        <v>20</v>
      </c>
      <c r="X10" s="15">
        <f t="shared" si="0"/>
        <v>21</v>
      </c>
      <c r="Y10" s="15">
        <f t="shared" si="0"/>
        <v>22</v>
      </c>
      <c r="Z10" s="15">
        <f t="shared" si="0"/>
        <v>23</v>
      </c>
      <c r="AA10" s="15">
        <f t="shared" si="0"/>
        <v>24</v>
      </c>
      <c r="AB10" s="15">
        <f t="shared" si="0"/>
        <v>25</v>
      </c>
    </row>
    <row r="11" spans="2:28" s="7" customFormat="1" ht="12" customHeight="1">
      <c r="B11" s="114" t="s">
        <v>6</v>
      </c>
      <c r="C11" s="121"/>
      <c r="D11" s="122">
        <f>IF(D10&gt;Inputs!$C$16,0,1)</f>
        <v>1</v>
      </c>
      <c r="E11" s="122">
        <f>IF(E10&gt;Inputs!$C$16,0,1)</f>
        <v>1</v>
      </c>
      <c r="F11" s="122">
        <f>IF(F10&gt;Inputs!$C$16,0,1)</f>
        <v>1</v>
      </c>
      <c r="G11" s="122">
        <f>IF(G10&gt;Inputs!$C$16,0,1)</f>
        <v>1</v>
      </c>
      <c r="H11" s="122">
        <f>IF(H10&gt;Inputs!$C$16,0,1)</f>
        <v>1</v>
      </c>
      <c r="I11" s="122">
        <f>IF(I10&gt;Inputs!$C$16,0,1)</f>
        <v>1</v>
      </c>
      <c r="J11" s="122">
        <f>IF(J10&gt;Inputs!$C$16,0,1)</f>
        <v>1</v>
      </c>
      <c r="K11" s="122">
        <f>IF(K10&gt;Inputs!$C$16,0,1)</f>
        <v>1</v>
      </c>
      <c r="L11" s="122">
        <f>IF(L10&gt;Inputs!$C$16,0,1)</f>
        <v>1</v>
      </c>
      <c r="M11" s="122">
        <f>IF(M10&gt;Inputs!$C$16,0,1)</f>
        <v>1</v>
      </c>
      <c r="N11" s="122">
        <f>IF(N10&gt;Inputs!$C$16,0,1)</f>
        <v>1</v>
      </c>
      <c r="O11" s="122">
        <f>IF(O10&gt;Inputs!$C$16,0,1)</f>
        <v>1</v>
      </c>
      <c r="P11" s="122">
        <f>IF(P10&gt;Inputs!$C$16,0,1)</f>
        <v>1</v>
      </c>
      <c r="Q11" s="122">
        <f>IF(Q10&gt;Inputs!$C$16,0,1)</f>
        <v>1</v>
      </c>
      <c r="R11" s="122">
        <f>IF(R10&gt;Inputs!$C$16,0,1)</f>
        <v>1</v>
      </c>
      <c r="S11" s="122">
        <f>IF(S10&gt;Inputs!$C$16,0,1)</f>
        <v>1</v>
      </c>
      <c r="T11" s="122">
        <f>IF(T10&gt;Inputs!$C$16,0,1)</f>
        <v>1</v>
      </c>
      <c r="U11" s="122">
        <f>IF(U10&gt;Inputs!$C$16,0,1)</f>
        <v>1</v>
      </c>
      <c r="V11" s="122">
        <f>IF(V10&gt;Inputs!$C$16,0,1)</f>
        <v>1</v>
      </c>
      <c r="W11" s="122">
        <f>IF(W10&gt;Inputs!$C$16,0,1)</f>
        <v>1</v>
      </c>
      <c r="X11" s="122">
        <f>IF(X10&gt;Inputs!$C$16,0,1)</f>
        <v>0</v>
      </c>
      <c r="Y11" s="122">
        <f>IF(Y10&gt;Inputs!$C$16,0,1)</f>
        <v>0</v>
      </c>
      <c r="Z11" s="122">
        <f>IF(Z10&gt;Inputs!$C$16,0,1)</f>
        <v>0</v>
      </c>
      <c r="AA11" s="122">
        <f>IF(AA10&gt;Inputs!$C$16,0,1)</f>
        <v>0</v>
      </c>
      <c r="AB11" s="122">
        <f>IF(AB10&gt;Inputs!$C$16,0,1)</f>
        <v>0</v>
      </c>
    </row>
    <row r="12" spans="2:28" ht="12" customHeight="1">
      <c r="B12" s="115"/>
      <c r="C12" s="123"/>
      <c r="D12" s="124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</row>
    <row r="13" spans="2:28" ht="15" customHeight="1">
      <c r="B13" s="116" t="s">
        <v>63</v>
      </c>
      <c r="C13" s="125"/>
      <c r="D13" s="125"/>
      <c r="E13" s="25"/>
      <c r="F13" s="25"/>
      <c r="G13" s="25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  <c r="AA13" s="25"/>
      <c r="AB13" s="25"/>
    </row>
    <row r="14" spans="2:28" ht="13.5" customHeight="1">
      <c r="B14" s="106" t="s">
        <v>5</v>
      </c>
      <c r="C14" s="126">
        <f>Inputs!K7</f>
        <v>1500000</v>
      </c>
      <c r="D14" s="126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5"/>
      <c r="U14" s="25"/>
      <c r="V14" s="25"/>
      <c r="W14" s="25"/>
      <c r="X14" s="25"/>
      <c r="Y14" s="25"/>
      <c r="Z14" s="25"/>
      <c r="AA14" s="25"/>
      <c r="AB14" s="25"/>
    </row>
    <row r="15" spans="2:28" ht="13.5" customHeight="1">
      <c r="B15" s="106" t="s">
        <v>50</v>
      </c>
      <c r="C15" s="27"/>
      <c r="D15" s="27">
        <f>-IF(Inputs!$C$16=D10,Inputs!$K$11*$C$14)</f>
        <v>0</v>
      </c>
      <c r="E15" s="27">
        <f>-IF(Inputs!$C$16=E10,Inputs!$K$11*$C$14)</f>
        <v>0</v>
      </c>
      <c r="F15" s="27">
        <f>-IF(Inputs!$C$16=F10,Inputs!$K$11*$C$14)</f>
        <v>0</v>
      </c>
      <c r="G15" s="27">
        <f>-IF(Inputs!$C$16=G10,Inputs!$K$11*$C$14)</f>
        <v>0</v>
      </c>
      <c r="H15" s="27">
        <f>-IF(Inputs!$C$16=H10,Inputs!$K$11*$C$14)</f>
        <v>0</v>
      </c>
      <c r="I15" s="27">
        <f>-IF(Inputs!$C$16=I10,Inputs!$K$11*$C$14)</f>
        <v>0</v>
      </c>
      <c r="J15" s="27">
        <f>-IF(Inputs!$C$16=J10,Inputs!$K$11*$C$14)</f>
        <v>0</v>
      </c>
      <c r="K15" s="27">
        <f>-IF(Inputs!$C$16=K10,Inputs!$K$11*$C$14)</f>
        <v>0</v>
      </c>
      <c r="L15" s="27">
        <f>-IF(Inputs!$C$16=L10,Inputs!$K$11*$C$14)</f>
        <v>0</v>
      </c>
      <c r="M15" s="27">
        <f>-IF(Inputs!$C$16=M10,Inputs!$K$11*$C$14)</f>
        <v>0</v>
      </c>
      <c r="N15" s="27">
        <f>-IF(Inputs!$C$16=N10,Inputs!$K$11*$C$14)</f>
        <v>0</v>
      </c>
      <c r="O15" s="27">
        <f>-IF(Inputs!$C$16=O10,Inputs!$K$11*$C$14)</f>
        <v>0</v>
      </c>
      <c r="P15" s="27">
        <f>-IF(Inputs!$C$16=P10,Inputs!$K$11*$C$14)</f>
        <v>0</v>
      </c>
      <c r="Q15" s="27">
        <f>-IF(Inputs!$C$16=Q10,Inputs!$K$11*$C$14)</f>
        <v>0</v>
      </c>
      <c r="R15" s="27">
        <f>-IF(Inputs!$C$16=R10,Inputs!$K$11*$C$14)</f>
        <v>0</v>
      </c>
      <c r="S15" s="27">
        <f>-IF(Inputs!$C$16=S10,Inputs!$K$11*$C$14)</f>
        <v>0</v>
      </c>
      <c r="T15" s="27">
        <f>-IF(Inputs!$C$16=T10,Inputs!$K$11*$C$14)</f>
        <v>0</v>
      </c>
      <c r="U15" s="27">
        <f>-IF(Inputs!$C$16=U10,Inputs!$K$11*$C$14)</f>
        <v>0</v>
      </c>
      <c r="V15" s="27">
        <f>-IF(Inputs!$C$16=V10,Inputs!$K$11*$C$14)</f>
        <v>0</v>
      </c>
      <c r="W15" s="27">
        <f>-IF(Inputs!$C$16=W10,Inputs!$K$11*$C$14)</f>
        <v>-375000</v>
      </c>
      <c r="X15" s="27">
        <f>-IF(Inputs!$C$16=X10,Inputs!$K$11*$C$14)</f>
        <v>0</v>
      </c>
      <c r="Y15" s="27">
        <f>-IF(Inputs!$C$16=Y10,Inputs!$K$11*$C$14)</f>
        <v>0</v>
      </c>
      <c r="Z15" s="27">
        <f>-IF(Inputs!$C$16=Z10,Inputs!$K$11*$C$14)</f>
        <v>0</v>
      </c>
      <c r="AA15" s="27">
        <f>-IF(Inputs!$C$16=AA10,Inputs!$K$11*$C$14)</f>
        <v>0</v>
      </c>
      <c r="AB15" s="27">
        <f>-IF(Inputs!$C$16=AB10,Inputs!$K$11*$C$14)</f>
        <v>0</v>
      </c>
    </row>
    <row r="16" spans="2:28" s="5" customFormat="1" ht="13.5" customHeight="1">
      <c r="B16" s="106" t="s">
        <v>46</v>
      </c>
      <c r="C16" s="27"/>
      <c r="D16" s="27">
        <f>Inputs!K9</f>
        <v>76666.666666666672</v>
      </c>
      <c r="E16" s="27">
        <f>E$11*D16*((Inputs!$K$10)+1)</f>
        <v>81266.666666666672</v>
      </c>
      <c r="F16" s="27">
        <f>F$11*E16*((Inputs!$K$10)+1)</f>
        <v>86142.666666666672</v>
      </c>
      <c r="G16" s="27">
        <f>G$11*F16*((Inputs!$K$10)+1)</f>
        <v>91311.226666666669</v>
      </c>
      <c r="H16" s="27">
        <f>H$11*G16*((Inputs!$K$10)+1)</f>
        <v>96789.900266666678</v>
      </c>
      <c r="I16" s="27">
        <f>I$11*H16*((Inputs!$K$10)+1)</f>
        <v>102597.29428266668</v>
      </c>
      <c r="J16" s="27">
        <f>J$11*I16*((Inputs!$K$10)+1)</f>
        <v>108753.13193962669</v>
      </c>
      <c r="K16" s="27">
        <f>K$11*J16*((Inputs!$K$10)+1)</f>
        <v>115278.31985600429</v>
      </c>
      <c r="L16" s="27">
        <f>L$11*K16*((Inputs!$K$10)+1)</f>
        <v>122195.01904736456</v>
      </c>
      <c r="M16" s="27">
        <f>M$11*L16*((Inputs!$K$10)+1)</f>
        <v>129526.72019020644</v>
      </c>
      <c r="N16" s="27">
        <f>N$11*M16*((Inputs!$K$10)+1)</f>
        <v>137298.32340161884</v>
      </c>
      <c r="O16" s="27">
        <f>O$11*N16*((Inputs!$K$10)+1)</f>
        <v>145536.22280571598</v>
      </c>
      <c r="P16" s="27">
        <f>P$11*O16*((Inputs!$K$10)+1)</f>
        <v>154268.39617405896</v>
      </c>
      <c r="Q16" s="27">
        <f>Q$11*P16*((Inputs!$K$10)+1)</f>
        <v>163524.49994450252</v>
      </c>
      <c r="R16" s="27">
        <f>R$11*Q16*((Inputs!$K$10)+1)</f>
        <v>173335.96994117269</v>
      </c>
      <c r="S16" s="27">
        <f>S$11*R16*((Inputs!$K$10)+1)</f>
        <v>183736.12813764307</v>
      </c>
      <c r="T16" s="27">
        <f>T$11*S16*((Inputs!$K$10)+1)</f>
        <v>194760.29582590167</v>
      </c>
      <c r="U16" s="27">
        <f>U$11*T16*((Inputs!$K$10)+1)</f>
        <v>206445.91357545578</v>
      </c>
      <c r="V16" s="27">
        <f>V$11*U16*((Inputs!$K$10)+1)</f>
        <v>218832.66838998313</v>
      </c>
      <c r="W16" s="27">
        <f>W$11*V16*((Inputs!$K$10)+1)</f>
        <v>231962.62849338213</v>
      </c>
      <c r="X16" s="27">
        <f>X$11*W16*((Inputs!$K$10)+1)</f>
        <v>0</v>
      </c>
      <c r="Y16" s="27">
        <f>Y$11*X16*((Inputs!$K$10)+1)</f>
        <v>0</v>
      </c>
      <c r="Z16" s="27">
        <f>Z$11*Y16*((Inputs!$K$10)+1)</f>
        <v>0</v>
      </c>
      <c r="AA16" s="27">
        <f>AA$11*Z16*((Inputs!$K$10)+1)</f>
        <v>0</v>
      </c>
      <c r="AB16" s="27">
        <f>AB$11*AA16*((Inputs!$K$10)+1)</f>
        <v>0</v>
      </c>
    </row>
    <row r="17" spans="2:28" s="5" customFormat="1" ht="13.5" customHeight="1">
      <c r="B17" s="106" t="s">
        <v>3</v>
      </c>
      <c r="C17" s="27"/>
      <c r="D17" s="27">
        <f>Inputs!K8</f>
        <v>120000</v>
      </c>
      <c r="E17" s="27">
        <f t="shared" ref="E17:AB17" si="1">E$11*D17</f>
        <v>120000</v>
      </c>
      <c r="F17" s="27">
        <f t="shared" si="1"/>
        <v>120000</v>
      </c>
      <c r="G17" s="27">
        <f t="shared" si="1"/>
        <v>120000</v>
      </c>
      <c r="H17" s="27">
        <f t="shared" si="1"/>
        <v>120000</v>
      </c>
      <c r="I17" s="27">
        <f t="shared" si="1"/>
        <v>120000</v>
      </c>
      <c r="J17" s="27">
        <f t="shared" si="1"/>
        <v>120000</v>
      </c>
      <c r="K17" s="27">
        <f t="shared" si="1"/>
        <v>120000</v>
      </c>
      <c r="L17" s="27">
        <f t="shared" si="1"/>
        <v>120000</v>
      </c>
      <c r="M17" s="27">
        <f t="shared" si="1"/>
        <v>120000</v>
      </c>
      <c r="N17" s="27">
        <f t="shared" si="1"/>
        <v>120000</v>
      </c>
      <c r="O17" s="27">
        <f t="shared" si="1"/>
        <v>120000</v>
      </c>
      <c r="P17" s="27">
        <f t="shared" si="1"/>
        <v>120000</v>
      </c>
      <c r="Q17" s="27">
        <f t="shared" si="1"/>
        <v>120000</v>
      </c>
      <c r="R17" s="27">
        <f t="shared" si="1"/>
        <v>120000</v>
      </c>
      <c r="S17" s="27">
        <f t="shared" si="1"/>
        <v>120000</v>
      </c>
      <c r="T17" s="27">
        <f t="shared" si="1"/>
        <v>120000</v>
      </c>
      <c r="U17" s="27">
        <f t="shared" si="1"/>
        <v>120000</v>
      </c>
      <c r="V17" s="27">
        <f t="shared" si="1"/>
        <v>120000</v>
      </c>
      <c r="W17" s="27">
        <f t="shared" si="1"/>
        <v>120000</v>
      </c>
      <c r="X17" s="27">
        <f t="shared" si="1"/>
        <v>0</v>
      </c>
      <c r="Y17" s="27">
        <f t="shared" si="1"/>
        <v>0</v>
      </c>
      <c r="Z17" s="27">
        <f t="shared" si="1"/>
        <v>0</v>
      </c>
      <c r="AA17" s="27">
        <f t="shared" si="1"/>
        <v>0</v>
      </c>
      <c r="AB17" s="27">
        <f t="shared" si="1"/>
        <v>0</v>
      </c>
    </row>
    <row r="18" spans="2:28" s="7" customFormat="1" ht="13.5" customHeight="1">
      <c r="B18" s="108" t="s">
        <v>80</v>
      </c>
      <c r="C18" s="127"/>
      <c r="D18" s="320">
        <f>Inputs!K12</f>
        <v>1600</v>
      </c>
      <c r="E18" s="320">
        <f>E$11*D18</f>
        <v>1600</v>
      </c>
      <c r="F18" s="320">
        <f>'Wood chip'!F$11*E18</f>
        <v>1600</v>
      </c>
      <c r="G18" s="320">
        <f>'Wood chip'!G$11*F18</f>
        <v>1600</v>
      </c>
      <c r="H18" s="320">
        <f>'Wood chip'!H$11*G18</f>
        <v>1600</v>
      </c>
      <c r="I18" s="320">
        <f>'Wood chip'!I$11*H18</f>
        <v>1600</v>
      </c>
      <c r="J18" s="320">
        <f>'Wood chip'!J$11*I18</f>
        <v>1600</v>
      </c>
      <c r="K18" s="320">
        <f>'Wood chip'!K$11*J18</f>
        <v>1600</v>
      </c>
      <c r="L18" s="320">
        <f>'Wood chip'!L$11*K18</f>
        <v>1600</v>
      </c>
      <c r="M18" s="320">
        <f>'Wood chip'!M$11*L18</f>
        <v>1600</v>
      </c>
      <c r="N18" s="320">
        <f>'Wood chip'!N$11*M18</f>
        <v>1600</v>
      </c>
      <c r="O18" s="320">
        <f>'Wood chip'!O$11*N18</f>
        <v>1600</v>
      </c>
      <c r="P18" s="320">
        <f>'Wood chip'!P$11*O18</f>
        <v>1600</v>
      </c>
      <c r="Q18" s="320">
        <f>'Wood chip'!Q$11*P18</f>
        <v>1600</v>
      </c>
      <c r="R18" s="320">
        <f>'Wood chip'!R$11*Q18</f>
        <v>1600</v>
      </c>
      <c r="S18" s="320">
        <f>'Wood chip'!S$11*R18</f>
        <v>1600</v>
      </c>
      <c r="T18" s="320">
        <f>'Wood chip'!T$11*S18</f>
        <v>1600</v>
      </c>
      <c r="U18" s="320">
        <f>'Wood chip'!U$11*T18</f>
        <v>1600</v>
      </c>
      <c r="V18" s="320">
        <f>'Wood chip'!V$11*U18</f>
        <v>1600</v>
      </c>
      <c r="W18" s="320">
        <f>'Wood chip'!W$11*V18</f>
        <v>1600</v>
      </c>
      <c r="X18" s="320">
        <f>'Wood chip'!X$11*W18</f>
        <v>0</v>
      </c>
      <c r="Y18" s="320">
        <f>'Wood chip'!Y$11*X18</f>
        <v>0</v>
      </c>
      <c r="Z18" s="320">
        <f>'Wood chip'!Z$11*Y18</f>
        <v>0</v>
      </c>
      <c r="AA18" s="320">
        <f>'Wood chip'!AA$11*Z18</f>
        <v>0</v>
      </c>
      <c r="AB18" s="320">
        <f>'Wood chip'!AB$11*AA18</f>
        <v>0</v>
      </c>
    </row>
    <row r="19" spans="2:28" s="6" customFormat="1" ht="13.5" customHeight="1" thickBot="1">
      <c r="B19" s="107" t="s">
        <v>47</v>
      </c>
      <c r="C19" s="321">
        <f>SUM(C14:C18)</f>
        <v>1500000</v>
      </c>
      <c r="D19" s="321">
        <f>SUM(D14:D18)</f>
        <v>198266.66666666669</v>
      </c>
      <c r="E19" s="322">
        <f t="shared" ref="E19:AB19" si="2">SUM(E14:E18)</f>
        <v>202866.66666666669</v>
      </c>
      <c r="F19" s="322">
        <f t="shared" si="2"/>
        <v>207742.66666666669</v>
      </c>
      <c r="G19" s="322">
        <f t="shared" si="2"/>
        <v>212911.22666666668</v>
      </c>
      <c r="H19" s="322">
        <f t="shared" si="2"/>
        <v>218389.90026666666</v>
      </c>
      <c r="I19" s="322">
        <f t="shared" si="2"/>
        <v>224197.2942826667</v>
      </c>
      <c r="J19" s="322">
        <f t="shared" si="2"/>
        <v>230353.13193962671</v>
      </c>
      <c r="K19" s="322">
        <f t="shared" si="2"/>
        <v>236878.31985600429</v>
      </c>
      <c r="L19" s="322">
        <f t="shared" si="2"/>
        <v>243795.01904736456</v>
      </c>
      <c r="M19" s="322">
        <f t="shared" si="2"/>
        <v>251126.72019020643</v>
      </c>
      <c r="N19" s="322">
        <f t="shared" si="2"/>
        <v>258898.32340161884</v>
      </c>
      <c r="O19" s="322">
        <f t="shared" si="2"/>
        <v>267136.22280571598</v>
      </c>
      <c r="P19" s="322">
        <f t="shared" si="2"/>
        <v>275868.39617405896</v>
      </c>
      <c r="Q19" s="322">
        <f t="shared" si="2"/>
        <v>285124.49994450249</v>
      </c>
      <c r="R19" s="322">
        <f t="shared" si="2"/>
        <v>294935.96994117269</v>
      </c>
      <c r="S19" s="322">
        <f t="shared" si="2"/>
        <v>305336.1281376431</v>
      </c>
      <c r="T19" s="322">
        <f t="shared" si="2"/>
        <v>316360.29582590167</v>
      </c>
      <c r="U19" s="322">
        <f t="shared" si="2"/>
        <v>328045.91357545578</v>
      </c>
      <c r="V19" s="322">
        <f t="shared" si="2"/>
        <v>340432.66838998313</v>
      </c>
      <c r="W19" s="322">
        <f t="shared" si="2"/>
        <v>-21437.37150661787</v>
      </c>
      <c r="X19" s="322">
        <f t="shared" si="2"/>
        <v>0</v>
      </c>
      <c r="Y19" s="322">
        <f t="shared" si="2"/>
        <v>0</v>
      </c>
      <c r="Z19" s="322">
        <f t="shared" si="2"/>
        <v>0</v>
      </c>
      <c r="AA19" s="322">
        <f t="shared" si="2"/>
        <v>0</v>
      </c>
      <c r="AB19" s="322">
        <f t="shared" si="2"/>
        <v>0</v>
      </c>
    </row>
    <row r="20" spans="2:28" ht="13.5" thickTop="1">
      <c r="B20" s="9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9"/>
      <c r="T20" s="9"/>
      <c r="U20" s="9"/>
      <c r="V20" s="9"/>
      <c r="W20" s="9"/>
      <c r="X20" s="9"/>
      <c r="Y20" s="9"/>
      <c r="Z20" s="9"/>
      <c r="AA20" s="9"/>
      <c r="AB20" s="9"/>
    </row>
    <row r="21" spans="2:28" ht="15">
      <c r="B21" s="44" t="s">
        <v>66</v>
      </c>
      <c r="D21" s="317">
        <f>Fuel!E7</f>
        <v>5000</v>
      </c>
      <c r="E21" s="318">
        <f>E$11*D21</f>
        <v>5000</v>
      </c>
      <c r="F21" s="318">
        <f t="shared" ref="F21:AB21" si="3">F$11*E21</f>
        <v>5000</v>
      </c>
      <c r="G21" s="318">
        <f t="shared" si="3"/>
        <v>5000</v>
      </c>
      <c r="H21" s="318">
        <f t="shared" si="3"/>
        <v>5000</v>
      </c>
      <c r="I21" s="318">
        <f t="shared" si="3"/>
        <v>5000</v>
      </c>
      <c r="J21" s="318">
        <f t="shared" si="3"/>
        <v>5000</v>
      </c>
      <c r="K21" s="318">
        <f t="shared" si="3"/>
        <v>5000</v>
      </c>
      <c r="L21" s="318">
        <f t="shared" si="3"/>
        <v>5000</v>
      </c>
      <c r="M21" s="318">
        <f t="shared" si="3"/>
        <v>5000</v>
      </c>
      <c r="N21" s="318">
        <f t="shared" si="3"/>
        <v>5000</v>
      </c>
      <c r="O21" s="318">
        <f t="shared" si="3"/>
        <v>5000</v>
      </c>
      <c r="P21" s="318">
        <f t="shared" si="3"/>
        <v>5000</v>
      </c>
      <c r="Q21" s="318">
        <f t="shared" si="3"/>
        <v>5000</v>
      </c>
      <c r="R21" s="318">
        <f t="shared" si="3"/>
        <v>5000</v>
      </c>
      <c r="S21" s="318">
        <f t="shared" si="3"/>
        <v>5000</v>
      </c>
      <c r="T21" s="318">
        <f t="shared" si="3"/>
        <v>5000</v>
      </c>
      <c r="U21" s="318">
        <f t="shared" si="3"/>
        <v>5000</v>
      </c>
      <c r="V21" s="318">
        <f t="shared" si="3"/>
        <v>5000</v>
      </c>
      <c r="W21" s="318">
        <f t="shared" si="3"/>
        <v>5000</v>
      </c>
      <c r="X21" s="318">
        <f t="shared" si="3"/>
        <v>0</v>
      </c>
      <c r="Y21" s="318">
        <f t="shared" si="3"/>
        <v>0</v>
      </c>
      <c r="Z21" s="318">
        <f t="shared" si="3"/>
        <v>0</v>
      </c>
      <c r="AA21" s="318">
        <f t="shared" si="3"/>
        <v>0</v>
      </c>
      <c r="AB21" s="319">
        <f t="shared" si="3"/>
        <v>0</v>
      </c>
    </row>
    <row r="24" spans="2:28" hidden="1"/>
    <row r="25" spans="2:28" ht="20.25" hidden="1">
      <c r="B25" s="59" t="s">
        <v>75</v>
      </c>
      <c r="C25" s="59"/>
    </row>
    <row r="26" spans="2:28" hidden="1">
      <c r="F26" s="336"/>
      <c r="K26" s="55"/>
    </row>
    <row r="27" spans="2:28" ht="15.75" hidden="1">
      <c r="B27" s="128"/>
      <c r="C27" s="58"/>
      <c r="D27" s="7"/>
      <c r="E27" s="56"/>
      <c r="F27" s="62"/>
      <c r="K27" s="64"/>
    </row>
    <row r="28" spans="2:28" ht="15.75" hidden="1">
      <c r="B28" s="128"/>
      <c r="C28" s="58" t="s">
        <v>73</v>
      </c>
      <c r="D28" s="64">
        <v>1</v>
      </c>
      <c r="E28" s="56"/>
      <c r="F28" s="100">
        <f>G8</f>
        <v>75.197428843856088</v>
      </c>
      <c r="G28" s="96"/>
      <c r="H28" s="57"/>
      <c r="K28" s="64"/>
    </row>
    <row r="29" spans="2:28" ht="15.75" hidden="1">
      <c r="B29" s="128"/>
      <c r="C29" s="58"/>
      <c r="D29" s="60" t="s">
        <v>72</v>
      </c>
      <c r="E29" s="262">
        <f>C19*0.9</f>
        <v>1350000</v>
      </c>
      <c r="F29" s="195">
        <f t="dataTable" ref="F29:F30" dt2D="0" dtr="0" r1="C14" ca="1"/>
        <v>72.596488655333985</v>
      </c>
      <c r="G29" s="97"/>
      <c r="K29" s="64"/>
    </row>
    <row r="30" spans="2:28" ht="15.75" hidden="1">
      <c r="B30" s="128"/>
      <c r="C30" s="58"/>
      <c r="D30" s="60" t="s">
        <v>71</v>
      </c>
      <c r="E30" s="263">
        <f>C19*1.2</f>
        <v>1800000</v>
      </c>
      <c r="F30" s="195">
        <v>77.278180994673775</v>
      </c>
      <c r="G30" s="97"/>
      <c r="H30" s="36"/>
    </row>
    <row r="31" spans="2:28" ht="15.75" hidden="1">
      <c r="B31" s="128"/>
      <c r="C31" s="58"/>
      <c r="D31" s="60"/>
      <c r="E31" s="263"/>
      <c r="F31" s="195"/>
      <c r="G31" s="97"/>
      <c r="H31" s="66"/>
      <c r="I31" s="42"/>
    </row>
    <row r="32" spans="2:28" ht="15.75" hidden="1">
      <c r="B32" s="128"/>
      <c r="C32" s="58"/>
      <c r="D32" s="7"/>
      <c r="E32" s="264"/>
      <c r="F32" s="195"/>
      <c r="G32" s="97"/>
      <c r="H32" s="42"/>
      <c r="I32" s="42"/>
    </row>
    <row r="33" spans="2:9" ht="15.75" hidden="1">
      <c r="B33" s="128"/>
      <c r="C33" s="58" t="s">
        <v>74</v>
      </c>
      <c r="D33" s="55">
        <v>1</v>
      </c>
      <c r="E33" s="68"/>
      <c r="F33" s="63">
        <f>G8</f>
        <v>75.197428843856088</v>
      </c>
      <c r="G33" s="97"/>
      <c r="H33" s="42"/>
      <c r="I33" s="42"/>
    </row>
    <row r="34" spans="2:9" ht="15.75" hidden="1">
      <c r="B34" s="128"/>
      <c r="C34" s="58"/>
      <c r="D34" s="60" t="s">
        <v>72</v>
      </c>
      <c r="E34" s="261">
        <f>D16*0.9</f>
        <v>69000</v>
      </c>
      <c r="F34" s="63">
        <f t="dataTable" ref="F34:F35" dt2D="0" dtr="0" r1="D16" ca="1"/>
        <v>72.710626147992585</v>
      </c>
      <c r="G34" s="97"/>
    </row>
    <row r="35" spans="2:9" ht="15.75" hidden="1">
      <c r="B35" s="259"/>
      <c r="C35" s="58"/>
      <c r="D35" s="60" t="s">
        <v>71</v>
      </c>
      <c r="E35" s="261">
        <f>D16*1.2</f>
        <v>92000</v>
      </c>
      <c r="F35" s="100">
        <v>77.186871000546901</v>
      </c>
      <c r="G35" s="97"/>
    </row>
    <row r="36" spans="2:9" ht="15.75" hidden="1">
      <c r="B36" s="40"/>
      <c r="C36" s="58"/>
      <c r="D36" s="60"/>
      <c r="E36" s="261"/>
      <c r="F36" s="100"/>
      <c r="G36" s="97"/>
    </row>
    <row r="37" spans="2:9" ht="15.75" hidden="1">
      <c r="B37" s="260"/>
      <c r="C37" s="58"/>
      <c r="D37" s="60"/>
      <c r="E37" s="261"/>
      <c r="F37" s="100"/>
      <c r="G37" s="98"/>
    </row>
    <row r="38" spans="2:9" ht="15.75" hidden="1">
      <c r="B38" s="40"/>
      <c r="C38" s="58" t="s">
        <v>3</v>
      </c>
      <c r="D38" s="55">
        <v>1</v>
      </c>
      <c r="E38" s="261"/>
      <c r="F38" s="100">
        <f>G8</f>
        <v>75.197428843856088</v>
      </c>
      <c r="G38" s="98"/>
    </row>
    <row r="39" spans="2:9" hidden="1">
      <c r="B39" s="40"/>
      <c r="D39" s="60" t="s">
        <v>72</v>
      </c>
      <c r="E39" s="261">
        <f>D17*0.9</f>
        <v>108000</v>
      </c>
      <c r="F39" s="100">
        <f t="dataTable" ref="F39:F40" dt2D="0" dtr="0" r1="D17" ca="1"/>
        <v>72.797428843856096</v>
      </c>
      <c r="G39" s="97"/>
    </row>
    <row r="40" spans="2:9" hidden="1">
      <c r="B40" s="40"/>
      <c r="D40" s="60" t="s">
        <v>71</v>
      </c>
      <c r="E40" s="261">
        <f>D17*1.2</f>
        <v>144000</v>
      </c>
      <c r="F40" s="100">
        <v>77.117428843856104</v>
      </c>
      <c r="G40" s="97"/>
      <c r="H40" s="42"/>
    </row>
    <row r="41" spans="2:9" hidden="1">
      <c r="C41" s="97"/>
      <c r="D41" s="42"/>
    </row>
    <row r="42" spans="2:9">
      <c r="C42" s="98"/>
      <c r="D42" s="42"/>
    </row>
    <row r="43" spans="2:9">
      <c r="C43" s="98"/>
    </row>
    <row r="44" spans="2:9">
      <c r="C44" s="97"/>
    </row>
  </sheetData>
  <sheetProtection selectLockedCells="1"/>
  <mergeCells count="1">
    <mergeCell ref="E8:F8"/>
  </mergeCells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legacyDrawingHF r:id="rId2"/>
</worksheet>
</file>

<file path=xl/worksheets/sheet1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/>
  <dimension ref="A2:K78"/>
  <sheetViews>
    <sheetView topLeftCell="A13" workbookViewId="0">
      <selection activeCell="B12" sqref="B12"/>
    </sheetView>
  </sheetViews>
  <sheetFormatPr defaultRowHeight="12.75"/>
  <cols>
    <col min="2" max="2" width="78.85546875" customWidth="1"/>
    <col min="4" max="10" width="13.7109375" customWidth="1"/>
  </cols>
  <sheetData>
    <row r="2" spans="1:10" ht="21" customHeight="1">
      <c r="B2" s="168" t="s">
        <v>83</v>
      </c>
      <c r="C2" s="28"/>
      <c r="D2" s="28"/>
      <c r="E2" s="28"/>
      <c r="F2" s="28"/>
      <c r="G2" s="28"/>
      <c r="H2" s="28"/>
      <c r="I2" s="28"/>
      <c r="J2" s="28"/>
    </row>
    <row r="3" spans="1:10" ht="21" customHeight="1">
      <c r="B3" s="168" t="s">
        <v>84</v>
      </c>
      <c r="C3" s="28"/>
      <c r="D3" s="201"/>
      <c r="E3" s="201"/>
      <c r="F3" s="201"/>
      <c r="G3" s="201"/>
      <c r="H3" s="201"/>
      <c r="I3" s="201"/>
      <c r="J3" s="201"/>
    </row>
    <row r="4" spans="1:10" ht="21" customHeight="1" thickBot="1">
      <c r="B4" s="168" t="s">
        <v>126</v>
      </c>
      <c r="C4" s="28"/>
      <c r="D4" s="28"/>
      <c r="E4" s="28"/>
      <c r="F4" s="28"/>
      <c r="G4" s="28"/>
      <c r="H4" s="28"/>
      <c r="I4" s="28"/>
      <c r="J4" s="28"/>
    </row>
    <row r="5" spans="1:10" ht="67.5" customHeight="1" thickBot="1">
      <c r="B5" s="168"/>
      <c r="C5" s="28"/>
      <c r="D5" s="156" t="s">
        <v>8</v>
      </c>
      <c r="E5" s="157" t="s">
        <v>51</v>
      </c>
      <c r="F5" s="158" t="s">
        <v>38</v>
      </c>
      <c r="G5" s="157" t="s">
        <v>52</v>
      </c>
      <c r="H5" s="157" t="s">
        <v>53</v>
      </c>
      <c r="I5" s="159" t="s">
        <v>85</v>
      </c>
      <c r="J5" s="159" t="s">
        <v>9</v>
      </c>
    </row>
    <row r="6" spans="1:10" ht="26.25">
      <c r="A6" s="164"/>
      <c r="B6" s="165"/>
      <c r="C6" s="33"/>
      <c r="D6" s="28"/>
      <c r="E6" s="28"/>
      <c r="F6" s="28"/>
      <c r="G6" s="28"/>
      <c r="H6" s="28"/>
      <c r="I6" s="28"/>
      <c r="J6" s="28"/>
    </row>
    <row r="7" spans="1:10" ht="15.75" customHeight="1">
      <c r="B7" s="169" t="s">
        <v>10</v>
      </c>
      <c r="C7" s="30"/>
      <c r="D7" s="28"/>
      <c r="E7" s="28"/>
      <c r="F7" s="28"/>
      <c r="G7" s="28"/>
      <c r="H7" s="28"/>
      <c r="I7" s="28"/>
      <c r="J7" s="28"/>
    </row>
    <row r="8" spans="1:10" ht="15.75">
      <c r="A8" s="163"/>
      <c r="B8" s="268" t="s">
        <v>11</v>
      </c>
      <c r="C8" s="30"/>
      <c r="D8" s="272">
        <v>1250000</v>
      </c>
      <c r="E8" s="272">
        <v>1000000</v>
      </c>
      <c r="F8" s="272">
        <v>850000</v>
      </c>
      <c r="G8" s="272">
        <v>750000</v>
      </c>
      <c r="H8" s="272">
        <v>200000</v>
      </c>
      <c r="I8" s="272">
        <v>450000</v>
      </c>
      <c r="J8" s="272">
        <v>1250000</v>
      </c>
    </row>
    <row r="9" spans="1:10" ht="15.75">
      <c r="A9" s="163"/>
      <c r="B9" s="268" t="s">
        <v>12</v>
      </c>
      <c r="C9" s="30"/>
      <c r="D9" s="272"/>
      <c r="E9" s="272"/>
      <c r="F9" s="272"/>
      <c r="G9" s="272"/>
      <c r="H9" s="272"/>
      <c r="I9" s="272"/>
      <c r="J9" s="272"/>
    </row>
    <row r="10" spans="1:10" ht="15.75">
      <c r="A10" s="163"/>
      <c r="B10" s="268" t="s">
        <v>13</v>
      </c>
      <c r="C10" s="31"/>
      <c r="D10" s="272"/>
      <c r="E10" s="272"/>
      <c r="F10" s="272"/>
      <c r="G10" s="272"/>
      <c r="H10" s="272"/>
      <c r="I10" s="272"/>
      <c r="J10" s="272"/>
    </row>
    <row r="11" spans="1:10" ht="15.75">
      <c r="A11" s="163"/>
      <c r="B11" s="268" t="s">
        <v>14</v>
      </c>
      <c r="C11" s="31"/>
      <c r="D11" s="272"/>
      <c r="E11" s="272"/>
      <c r="F11" s="272"/>
      <c r="G11" s="272"/>
      <c r="H11" s="272"/>
      <c r="I11" s="272"/>
      <c r="J11" s="272"/>
    </row>
    <row r="12" spans="1:10" ht="15.75">
      <c r="A12" s="163"/>
      <c r="B12" s="268" t="s">
        <v>82</v>
      </c>
      <c r="C12" s="31"/>
      <c r="D12" s="272"/>
      <c r="E12" s="272"/>
      <c r="F12" s="272"/>
      <c r="G12" s="272"/>
      <c r="H12" s="272"/>
      <c r="I12" s="272"/>
      <c r="J12" s="272"/>
    </row>
    <row r="13" spans="1:10" ht="16.5" thickBot="1">
      <c r="A13" s="163"/>
      <c r="B13" s="308" t="s">
        <v>15</v>
      </c>
      <c r="C13" s="31"/>
      <c r="D13" s="101">
        <f>SUM(D8:D12)</f>
        <v>1250000</v>
      </c>
      <c r="E13" s="101">
        <f t="shared" ref="E13:J13" si="0">SUM(E8:E12)</f>
        <v>1000000</v>
      </c>
      <c r="F13" s="101">
        <f t="shared" si="0"/>
        <v>850000</v>
      </c>
      <c r="G13" s="101">
        <f t="shared" si="0"/>
        <v>750000</v>
      </c>
      <c r="H13" s="101">
        <f t="shared" si="0"/>
        <v>200000</v>
      </c>
      <c r="I13" s="101">
        <f t="shared" si="0"/>
        <v>450000</v>
      </c>
      <c r="J13" s="101">
        <f t="shared" si="0"/>
        <v>1250000</v>
      </c>
    </row>
    <row r="14" spans="1:10" ht="13.5" thickTop="1">
      <c r="A14" s="163"/>
      <c r="B14" s="163"/>
      <c r="C14" s="31"/>
      <c r="D14" s="102"/>
      <c r="E14" s="102"/>
      <c r="F14" s="102"/>
      <c r="G14" s="102"/>
      <c r="H14" s="102"/>
      <c r="I14" s="102"/>
      <c r="J14" s="102"/>
    </row>
    <row r="15" spans="1:10" ht="15.75">
      <c r="B15" s="170" t="s">
        <v>16</v>
      </c>
      <c r="C15" s="28"/>
      <c r="D15" s="103"/>
      <c r="E15" s="103"/>
      <c r="F15" s="103"/>
      <c r="G15" s="103"/>
      <c r="H15" s="103"/>
      <c r="I15" s="103"/>
      <c r="J15" s="103"/>
    </row>
    <row r="16" spans="1:10" ht="15.75">
      <c r="A16" s="166"/>
      <c r="B16" s="268" t="s">
        <v>48</v>
      </c>
      <c r="C16" s="28"/>
      <c r="D16" s="272"/>
      <c r="E16" s="272"/>
      <c r="F16" s="272"/>
      <c r="G16" s="272"/>
      <c r="H16" s="272"/>
      <c r="I16" s="272"/>
      <c r="J16" s="272"/>
    </row>
    <row r="17" spans="1:10" ht="15.75">
      <c r="A17" s="163"/>
      <c r="B17" s="268" t="s">
        <v>17</v>
      </c>
      <c r="C17" s="28"/>
      <c r="D17" s="272"/>
      <c r="E17" s="272"/>
      <c r="F17" s="272"/>
      <c r="G17" s="272"/>
      <c r="H17" s="272"/>
      <c r="I17" s="272"/>
      <c r="J17" s="273"/>
    </row>
    <row r="18" spans="1:10" ht="15.75">
      <c r="A18" s="163"/>
      <c r="B18" s="268" t="s">
        <v>18</v>
      </c>
      <c r="C18" s="28"/>
      <c r="D18" s="272"/>
      <c r="E18" s="272"/>
      <c r="F18" s="272"/>
      <c r="G18" s="272"/>
      <c r="H18" s="272"/>
      <c r="I18" s="272"/>
      <c r="J18" s="272"/>
    </row>
    <row r="19" spans="1:10" ht="15.75">
      <c r="A19" s="163"/>
      <c r="B19" s="268" t="s">
        <v>19</v>
      </c>
      <c r="C19" s="28"/>
      <c r="D19" s="272"/>
      <c r="E19" s="272"/>
      <c r="F19" s="272"/>
      <c r="G19" s="272"/>
      <c r="H19" s="272"/>
      <c r="I19" s="272"/>
      <c r="J19" s="272"/>
    </row>
    <row r="20" spans="1:10" ht="15.75">
      <c r="A20" s="163"/>
      <c r="B20" s="268" t="s">
        <v>135</v>
      </c>
      <c r="C20" s="28"/>
      <c r="D20" s="272"/>
      <c r="E20" s="272"/>
      <c r="F20" s="272"/>
      <c r="G20" s="272"/>
      <c r="H20" s="272"/>
      <c r="I20" s="272"/>
      <c r="J20" s="273"/>
    </row>
    <row r="21" spans="1:10" ht="15.75">
      <c r="A21" s="163"/>
      <c r="B21" s="268" t="s">
        <v>20</v>
      </c>
      <c r="C21" s="28"/>
      <c r="D21" s="272"/>
      <c r="E21" s="272"/>
      <c r="F21" s="272"/>
      <c r="G21" s="272"/>
      <c r="H21" s="272"/>
      <c r="I21" s="272"/>
      <c r="J21" s="272"/>
    </row>
    <row r="22" spans="1:10" ht="15.75">
      <c r="A22" s="163"/>
      <c r="B22" s="268" t="s">
        <v>21</v>
      </c>
      <c r="C22" s="28"/>
      <c r="D22" s="272"/>
      <c r="E22" s="272"/>
      <c r="F22" s="272"/>
      <c r="G22" s="272"/>
      <c r="H22" s="272"/>
      <c r="I22" s="272"/>
      <c r="J22" s="272"/>
    </row>
    <row r="23" spans="1:10" ht="15.75">
      <c r="A23" s="163"/>
      <c r="B23" s="268" t="s">
        <v>136</v>
      </c>
      <c r="C23" s="28"/>
      <c r="D23" s="272"/>
      <c r="E23" s="272"/>
      <c r="F23" s="272"/>
      <c r="G23" s="272"/>
      <c r="H23" s="272"/>
      <c r="I23" s="272"/>
      <c r="J23" s="272"/>
    </row>
    <row r="24" spans="1:10" ht="15.75">
      <c r="A24" s="163"/>
      <c r="B24" s="268" t="s">
        <v>22</v>
      </c>
      <c r="C24" s="28"/>
      <c r="D24" s="272"/>
      <c r="E24" s="272"/>
      <c r="F24" s="272"/>
      <c r="G24" s="272"/>
      <c r="H24" s="272"/>
      <c r="I24" s="272"/>
      <c r="J24" s="272"/>
    </row>
    <row r="25" spans="1:10" ht="15.75">
      <c r="A25" s="163"/>
      <c r="B25" s="268" t="s">
        <v>23</v>
      </c>
      <c r="C25" s="28"/>
      <c r="D25" s="272"/>
      <c r="E25" s="272"/>
      <c r="F25" s="272"/>
      <c r="G25" s="272"/>
      <c r="H25" s="272"/>
      <c r="I25" s="272"/>
      <c r="J25" s="272"/>
    </row>
    <row r="26" spans="1:10" ht="15.75">
      <c r="A26" s="163"/>
      <c r="B26" s="268" t="s">
        <v>24</v>
      </c>
      <c r="C26" s="28"/>
      <c r="D26" s="272"/>
      <c r="E26" s="272"/>
      <c r="F26" s="272"/>
      <c r="G26" s="272"/>
      <c r="H26" s="272"/>
      <c r="I26" s="272"/>
      <c r="J26" s="272"/>
    </row>
    <row r="27" spans="1:10" ht="16.5" thickBot="1">
      <c r="A27" s="163"/>
      <c r="B27" s="309" t="s">
        <v>15</v>
      </c>
      <c r="C27" s="28"/>
      <c r="D27" s="101">
        <f>SUM(D16:D26)</f>
        <v>0</v>
      </c>
      <c r="E27" s="101">
        <f t="shared" ref="E27:J27" si="1">SUM(E16:E26)</f>
        <v>0</v>
      </c>
      <c r="F27" s="101">
        <f t="shared" si="1"/>
        <v>0</v>
      </c>
      <c r="G27" s="101">
        <f t="shared" si="1"/>
        <v>0</v>
      </c>
      <c r="H27" s="101">
        <f t="shared" si="1"/>
        <v>0</v>
      </c>
      <c r="I27" s="101">
        <f t="shared" si="1"/>
        <v>0</v>
      </c>
      <c r="J27" s="101">
        <f t="shared" si="1"/>
        <v>0</v>
      </c>
    </row>
    <row r="28" spans="1:10" ht="13.5" thickTop="1">
      <c r="A28" s="163"/>
      <c r="B28" s="269"/>
      <c r="C28" s="28"/>
      <c r="D28" s="102"/>
      <c r="E28" s="102"/>
      <c r="F28" s="102"/>
      <c r="G28" s="102"/>
      <c r="H28" s="102"/>
      <c r="I28" s="102"/>
      <c r="J28" s="102"/>
    </row>
    <row r="29" spans="1:10" ht="15.75">
      <c r="B29" s="270" t="s">
        <v>25</v>
      </c>
      <c r="C29" s="28"/>
      <c r="D29" s="103"/>
      <c r="E29" s="103"/>
      <c r="F29" s="103"/>
      <c r="G29" s="103"/>
      <c r="H29" s="103"/>
      <c r="I29" s="103"/>
      <c r="J29" s="103"/>
    </row>
    <row r="30" spans="1:10" ht="15.75">
      <c r="A30" s="163"/>
      <c r="B30" s="268" t="s">
        <v>26</v>
      </c>
      <c r="C30" s="28"/>
      <c r="D30" s="272"/>
      <c r="E30" s="272"/>
      <c r="F30" s="272"/>
      <c r="G30" s="272"/>
      <c r="H30" s="272"/>
      <c r="I30" s="272"/>
      <c r="J30" s="272"/>
    </row>
    <row r="31" spans="1:10" ht="15.75">
      <c r="A31" s="163"/>
      <c r="B31" s="268" t="s">
        <v>137</v>
      </c>
      <c r="C31" s="28"/>
      <c r="D31" s="272"/>
      <c r="E31" s="272"/>
      <c r="F31" s="272"/>
      <c r="G31" s="272"/>
      <c r="H31" s="272"/>
      <c r="I31" s="272"/>
      <c r="J31" s="272"/>
    </row>
    <row r="32" spans="1:10" ht="15.75">
      <c r="A32" s="163"/>
      <c r="B32" s="268" t="s">
        <v>92</v>
      </c>
      <c r="C32" s="28"/>
      <c r="D32" s="272"/>
      <c r="E32" s="272"/>
      <c r="F32" s="272"/>
      <c r="G32" s="272"/>
      <c r="H32" s="272"/>
      <c r="I32" s="272"/>
      <c r="J32" s="272"/>
    </row>
    <row r="33" spans="1:11" ht="15.75">
      <c r="A33" s="163"/>
      <c r="B33" s="268" t="s">
        <v>93</v>
      </c>
      <c r="C33" s="28"/>
      <c r="D33" s="272"/>
      <c r="E33" s="272"/>
      <c r="F33" s="272"/>
      <c r="G33" s="272"/>
      <c r="H33" s="272"/>
      <c r="I33" s="272"/>
      <c r="J33" s="272"/>
    </row>
    <row r="34" spans="1:11" ht="15.75">
      <c r="A34" s="163"/>
      <c r="B34" s="268" t="s">
        <v>94</v>
      </c>
      <c r="C34" s="28"/>
      <c r="D34" s="272"/>
      <c r="E34" s="272"/>
      <c r="F34" s="272"/>
      <c r="G34" s="272"/>
      <c r="H34" s="272"/>
      <c r="I34" s="272"/>
      <c r="J34" s="272"/>
    </row>
    <row r="35" spans="1:11" ht="15.75">
      <c r="A35" s="163"/>
      <c r="B35" s="268" t="s">
        <v>27</v>
      </c>
      <c r="C35" s="28"/>
      <c r="D35" s="272"/>
      <c r="E35" s="272"/>
      <c r="F35" s="272"/>
      <c r="G35" s="272"/>
      <c r="H35" s="272"/>
      <c r="I35" s="272"/>
      <c r="J35" s="272"/>
    </row>
    <row r="36" spans="1:11" ht="15.75">
      <c r="A36" s="163"/>
      <c r="B36" s="268" t="s">
        <v>28</v>
      </c>
      <c r="C36" s="28"/>
      <c r="D36" s="272"/>
      <c r="E36" s="272"/>
      <c r="F36" s="272"/>
      <c r="G36" s="272"/>
      <c r="H36" s="272"/>
      <c r="I36" s="272"/>
      <c r="J36" s="272"/>
    </row>
    <row r="37" spans="1:11" ht="15.75">
      <c r="A37" s="166"/>
      <c r="B37" s="268" t="s">
        <v>95</v>
      </c>
      <c r="C37" s="28"/>
      <c r="D37" s="272"/>
      <c r="E37" s="272"/>
      <c r="F37" s="272"/>
      <c r="G37" s="272"/>
      <c r="H37" s="272"/>
      <c r="I37" s="272"/>
      <c r="J37" s="272"/>
    </row>
    <row r="38" spans="1:11" ht="16.5" thickBot="1">
      <c r="A38" s="166"/>
      <c r="B38" s="309" t="s">
        <v>15</v>
      </c>
      <c r="C38" s="28"/>
      <c r="D38" s="101">
        <f>SUM(D30:D37)</f>
        <v>0</v>
      </c>
      <c r="E38" s="101">
        <f t="shared" ref="E38:J38" si="2">SUM(E30:E37)</f>
        <v>0</v>
      </c>
      <c r="F38" s="101">
        <f t="shared" si="2"/>
        <v>0</v>
      </c>
      <c r="G38" s="101">
        <f t="shared" si="2"/>
        <v>0</v>
      </c>
      <c r="H38" s="101">
        <f t="shared" si="2"/>
        <v>0</v>
      </c>
      <c r="I38" s="101">
        <f t="shared" si="2"/>
        <v>0</v>
      </c>
      <c r="J38" s="101">
        <f t="shared" si="2"/>
        <v>0</v>
      </c>
    </row>
    <row r="39" spans="1:11" ht="16.5" thickTop="1">
      <c r="A39" s="166"/>
      <c r="B39" s="271"/>
      <c r="C39" s="28"/>
      <c r="D39" s="102"/>
      <c r="E39" s="102"/>
      <c r="F39" s="102"/>
      <c r="G39" s="102"/>
      <c r="H39" s="102"/>
      <c r="I39" s="102"/>
      <c r="J39" s="102"/>
    </row>
    <row r="40" spans="1:11" ht="16.5" thickBot="1">
      <c r="A40" s="166"/>
      <c r="B40" s="309" t="s">
        <v>29</v>
      </c>
      <c r="C40" s="28"/>
      <c r="D40" s="101">
        <f t="shared" ref="D40:J40" si="3">+D13+D27+D38</f>
        <v>1250000</v>
      </c>
      <c r="E40" s="101">
        <f t="shared" si="3"/>
        <v>1000000</v>
      </c>
      <c r="F40" s="101">
        <f t="shared" si="3"/>
        <v>850000</v>
      </c>
      <c r="G40" s="101">
        <f t="shared" si="3"/>
        <v>750000</v>
      </c>
      <c r="H40" s="101">
        <f t="shared" si="3"/>
        <v>200000</v>
      </c>
      <c r="I40" s="101">
        <f t="shared" si="3"/>
        <v>450000</v>
      </c>
      <c r="J40" s="101">
        <f t="shared" si="3"/>
        <v>1250000</v>
      </c>
    </row>
    <row r="41" spans="1:11" ht="16.5" thickTop="1">
      <c r="A41" s="166"/>
      <c r="B41" s="310"/>
      <c r="C41" s="28"/>
      <c r="D41" s="102"/>
      <c r="E41" s="102"/>
      <c r="F41" s="102"/>
      <c r="G41" s="102"/>
      <c r="H41" s="102"/>
      <c r="I41" s="102"/>
      <c r="J41" s="102"/>
    </row>
    <row r="42" spans="1:11" ht="15.75">
      <c r="A42" s="167"/>
      <c r="B42" s="309" t="s">
        <v>31</v>
      </c>
      <c r="C42" s="129">
        <v>0.2</v>
      </c>
      <c r="D42" s="130">
        <f>+D40*$C$42</f>
        <v>250000</v>
      </c>
      <c r="E42" s="130">
        <f t="shared" ref="E42:J42" si="4">+E40*$C$42</f>
        <v>200000</v>
      </c>
      <c r="F42" s="130">
        <f t="shared" si="4"/>
        <v>170000</v>
      </c>
      <c r="G42" s="130">
        <f t="shared" si="4"/>
        <v>150000</v>
      </c>
      <c r="H42" s="130">
        <f t="shared" si="4"/>
        <v>40000</v>
      </c>
      <c r="I42" s="130">
        <f t="shared" si="4"/>
        <v>90000</v>
      </c>
      <c r="J42" s="130">
        <f t="shared" si="4"/>
        <v>250000</v>
      </c>
    </row>
    <row r="43" spans="1:11" ht="16.5" thickBot="1">
      <c r="A43" s="167"/>
      <c r="B43" s="308" t="s">
        <v>32</v>
      </c>
      <c r="C43" s="28"/>
      <c r="D43" s="131">
        <f>+D42+D40</f>
        <v>1500000</v>
      </c>
      <c r="E43" s="131">
        <f t="shared" ref="E43:J43" si="5">+E42+E40</f>
        <v>1200000</v>
      </c>
      <c r="F43" s="131">
        <f t="shared" si="5"/>
        <v>1020000</v>
      </c>
      <c r="G43" s="131">
        <f t="shared" si="5"/>
        <v>900000</v>
      </c>
      <c r="H43" s="131">
        <f t="shared" si="5"/>
        <v>240000</v>
      </c>
      <c r="I43" s="131">
        <f t="shared" si="5"/>
        <v>540000</v>
      </c>
      <c r="J43" s="131">
        <f t="shared" si="5"/>
        <v>1500000</v>
      </c>
    </row>
    <row r="44" spans="1:11" ht="16.5" thickTop="1">
      <c r="A44" s="163"/>
      <c r="B44" s="166"/>
      <c r="C44" s="28"/>
      <c r="D44" s="28"/>
      <c r="E44" s="28"/>
      <c r="F44" s="28"/>
      <c r="G44" s="28"/>
      <c r="H44" s="28"/>
      <c r="I44" s="28"/>
      <c r="J44" s="28"/>
    </row>
    <row r="45" spans="1:11">
      <c r="A45" s="167"/>
      <c r="B45" s="167"/>
    </row>
    <row r="46" spans="1:11" ht="15.75">
      <c r="A46" s="167"/>
      <c r="B46" s="166"/>
      <c r="C46" s="28"/>
      <c r="D46" s="28"/>
      <c r="E46" s="28"/>
      <c r="F46" s="28"/>
      <c r="G46" s="28"/>
      <c r="H46" s="28"/>
      <c r="I46" s="28"/>
      <c r="J46" s="28"/>
      <c r="K46" s="28"/>
    </row>
    <row r="47" spans="1:11" ht="15.75">
      <c r="A47" s="167"/>
      <c r="B47" s="166"/>
      <c r="C47" s="28"/>
      <c r="D47" s="28"/>
      <c r="E47" s="28"/>
      <c r="F47" s="28"/>
      <c r="G47" s="28"/>
      <c r="H47" s="28"/>
      <c r="I47" s="28"/>
      <c r="J47" s="28"/>
      <c r="K47" s="28"/>
    </row>
    <row r="48" spans="1:11">
      <c r="A48" s="167"/>
      <c r="B48" s="163"/>
      <c r="C48" s="28"/>
      <c r="D48" s="28"/>
      <c r="E48" s="28"/>
      <c r="F48" s="28"/>
      <c r="G48" s="28"/>
      <c r="H48" s="28"/>
      <c r="I48" s="28"/>
      <c r="J48" s="28"/>
      <c r="K48" s="28"/>
    </row>
    <row r="49" spans="1:11">
      <c r="A49" s="167"/>
      <c r="B49" s="163"/>
      <c r="C49" s="28"/>
      <c r="D49" s="28"/>
      <c r="E49" s="28"/>
      <c r="F49" s="28"/>
      <c r="G49" s="28"/>
      <c r="H49" s="28"/>
      <c r="I49" s="28"/>
      <c r="J49" s="28"/>
      <c r="K49" s="28"/>
    </row>
    <row r="50" spans="1:11">
      <c r="A50" s="167"/>
      <c r="B50" s="163"/>
      <c r="C50" s="28"/>
      <c r="D50" s="28"/>
      <c r="E50" s="28"/>
      <c r="F50" s="28"/>
      <c r="G50" s="28"/>
      <c r="H50" s="28"/>
    </row>
    <row r="51" spans="1:11">
      <c r="A51" s="167"/>
      <c r="B51" s="163"/>
      <c r="C51" s="28"/>
      <c r="D51" s="28"/>
      <c r="E51" s="28"/>
      <c r="F51" s="28"/>
      <c r="G51" s="28"/>
      <c r="H51" s="28"/>
    </row>
    <row r="52" spans="1:11">
      <c r="A52" s="167"/>
      <c r="B52" s="163"/>
      <c r="C52" s="28"/>
      <c r="D52" s="28"/>
      <c r="E52" s="28"/>
      <c r="F52" s="28"/>
      <c r="G52" s="28"/>
      <c r="H52" s="28"/>
    </row>
    <row r="53" spans="1:11">
      <c r="A53" s="167"/>
      <c r="B53" s="163"/>
      <c r="C53" s="28"/>
      <c r="D53" s="28"/>
      <c r="E53" s="28"/>
      <c r="F53" s="28"/>
      <c r="G53" s="28"/>
      <c r="H53" s="28"/>
    </row>
    <row r="54" spans="1:11">
      <c r="A54" s="167"/>
      <c r="B54" s="163"/>
      <c r="C54" s="28"/>
      <c r="D54" s="28"/>
      <c r="E54" s="28"/>
      <c r="F54" s="28"/>
      <c r="G54" s="28"/>
      <c r="H54" s="28"/>
    </row>
    <row r="55" spans="1:11">
      <c r="A55" s="167"/>
      <c r="B55" s="163"/>
      <c r="C55" s="28"/>
      <c r="D55" s="28"/>
      <c r="E55" s="28"/>
      <c r="F55" s="28"/>
      <c r="G55" s="28"/>
      <c r="H55" s="28"/>
    </row>
    <row r="56" spans="1:11">
      <c r="A56" s="167"/>
      <c r="B56" s="163"/>
      <c r="C56" s="28"/>
      <c r="D56" s="28"/>
      <c r="E56" s="28"/>
      <c r="F56" s="28"/>
      <c r="G56" s="28"/>
      <c r="H56" s="28"/>
    </row>
    <row r="57" spans="1:11">
      <c r="A57" s="167"/>
      <c r="B57" s="163"/>
      <c r="C57" s="28"/>
      <c r="D57" s="28"/>
      <c r="E57" s="28"/>
      <c r="F57" s="28"/>
      <c r="G57" s="28"/>
      <c r="H57" s="28"/>
    </row>
    <row r="58" spans="1:11">
      <c r="A58" s="167"/>
      <c r="B58" s="163"/>
      <c r="C58" s="28"/>
      <c r="D58" s="28"/>
      <c r="E58" s="28"/>
      <c r="F58" s="28"/>
      <c r="G58" s="28"/>
      <c r="H58" s="28"/>
    </row>
    <row r="59" spans="1:11">
      <c r="A59" s="167"/>
      <c r="B59" s="163"/>
      <c r="C59" s="28"/>
    </row>
    <row r="60" spans="1:11">
      <c r="A60" s="167"/>
      <c r="B60" s="163"/>
      <c r="C60" s="28"/>
      <c r="D60" s="28"/>
      <c r="E60" s="28"/>
      <c r="F60" s="28"/>
      <c r="G60" s="28"/>
      <c r="H60" s="28"/>
    </row>
    <row r="61" spans="1:11">
      <c r="A61" s="167"/>
      <c r="B61" s="163"/>
      <c r="C61" s="28"/>
      <c r="D61" s="28"/>
      <c r="E61" s="28"/>
      <c r="F61" s="28"/>
      <c r="G61" s="28"/>
      <c r="H61" s="28"/>
    </row>
    <row r="62" spans="1:11">
      <c r="A62" s="167"/>
      <c r="B62" s="167"/>
      <c r="C62" s="31"/>
    </row>
    <row r="63" spans="1:11">
      <c r="A63" s="167"/>
      <c r="B63" s="167"/>
      <c r="C63" s="31"/>
    </row>
    <row r="64" spans="1:11">
      <c r="A64" s="167"/>
      <c r="B64" s="167"/>
      <c r="C64" s="31"/>
    </row>
    <row r="65" spans="1:3">
      <c r="A65" s="167"/>
      <c r="B65" s="167"/>
      <c r="C65" s="32"/>
    </row>
    <row r="66" spans="1:3">
      <c r="C66" s="31"/>
    </row>
    <row r="67" spans="1:3">
      <c r="C67" s="31"/>
    </row>
    <row r="68" spans="1:3">
      <c r="C68" s="31"/>
    </row>
    <row r="69" spans="1:3">
      <c r="C69" s="32"/>
    </row>
    <row r="70" spans="1:3">
      <c r="C70" s="31"/>
    </row>
    <row r="71" spans="1:3">
      <c r="C71" s="31"/>
    </row>
    <row r="72" spans="1:3">
      <c r="C72" s="31"/>
    </row>
    <row r="73" spans="1:3">
      <c r="C73" s="31"/>
    </row>
    <row r="74" spans="1:3">
      <c r="C74" s="31"/>
    </row>
    <row r="77" spans="1:3">
      <c r="C77" s="31"/>
    </row>
    <row r="78" spans="1:3">
      <c r="C78" s="30"/>
    </row>
  </sheetData>
  <pageMargins left="0.7" right="0.7" top="0.75" bottom="0.75" header="0.3" footer="0.3"/>
  <pageSetup paperSize="9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/>
  <dimension ref="A2:K26"/>
  <sheetViews>
    <sheetView topLeftCell="A10" workbookViewId="0">
      <selection activeCell="H27" sqref="H27"/>
    </sheetView>
  </sheetViews>
  <sheetFormatPr defaultRowHeight="12.75"/>
  <cols>
    <col min="3" max="3" width="37.42578125" customWidth="1"/>
    <col min="4" max="4" width="5.7109375" customWidth="1"/>
    <col min="5" max="11" width="13.7109375" customWidth="1"/>
  </cols>
  <sheetData>
    <row r="2" spans="1:11" ht="21">
      <c r="B2" s="168" t="s">
        <v>83</v>
      </c>
      <c r="C2" s="28"/>
      <c r="D2" s="28"/>
      <c r="E2" s="28"/>
      <c r="F2" s="28"/>
      <c r="G2" s="28"/>
      <c r="H2" s="28"/>
      <c r="I2" s="28"/>
      <c r="J2" s="28"/>
      <c r="K2" s="28"/>
    </row>
    <row r="3" spans="1:11" ht="21">
      <c r="B3" s="168" t="s">
        <v>84</v>
      </c>
      <c r="C3" s="28"/>
      <c r="D3" s="28"/>
      <c r="E3" s="28"/>
      <c r="F3" s="28"/>
      <c r="G3" s="28"/>
      <c r="H3" s="28"/>
      <c r="I3" s="28"/>
      <c r="J3" s="28"/>
      <c r="K3" s="28"/>
    </row>
    <row r="4" spans="1:11" ht="21">
      <c r="B4" s="168" t="s">
        <v>127</v>
      </c>
      <c r="C4" s="28"/>
      <c r="D4" s="28"/>
      <c r="E4" s="28"/>
      <c r="F4" s="28"/>
      <c r="G4" s="28"/>
      <c r="H4" s="28"/>
      <c r="I4" s="28"/>
      <c r="J4" s="28"/>
      <c r="K4" s="28"/>
    </row>
    <row r="5" spans="1:11" ht="21.75" thickBot="1">
      <c r="B5" s="168"/>
      <c r="C5" s="28"/>
      <c r="D5" s="28"/>
      <c r="E5" s="28"/>
      <c r="F5" s="28"/>
      <c r="G5" s="28"/>
      <c r="H5" s="28"/>
      <c r="I5" s="28"/>
      <c r="J5" s="28"/>
      <c r="K5" s="28"/>
    </row>
    <row r="6" spans="1:11" ht="57" thickBot="1">
      <c r="B6" s="28"/>
      <c r="C6" s="28"/>
      <c r="D6" s="28"/>
      <c r="E6" s="172" t="str">
        <f>+Capital!D5</f>
        <v>Wood chip</v>
      </c>
      <c r="F6" s="171" t="str">
        <f>+Capital!E5</f>
        <v>Wood pellets</v>
      </c>
      <c r="G6" s="173" t="str">
        <f>+Capital!F5</f>
        <v>Diesel, fuel oil</v>
      </c>
      <c r="H6" s="171" t="str">
        <f>+Capital!G5</f>
        <v>Natural gas or LPG</v>
      </c>
      <c r="I6" s="171" t="str">
        <f>+Capital!H5</f>
        <v>Electricity (direct use)</v>
      </c>
      <c r="J6" s="174" t="str">
        <f>+Capital!I5</f>
        <v>Electricity (heat pump)</v>
      </c>
      <c r="K6" s="174" t="str">
        <f>+Capital!J5</f>
        <v>Coal</v>
      </c>
    </row>
    <row r="8" spans="1:11">
      <c r="A8" s="28"/>
      <c r="B8" s="29"/>
      <c r="C8" s="28"/>
      <c r="D8" s="28"/>
      <c r="E8" s="28"/>
      <c r="F8" s="28"/>
      <c r="G8" s="28"/>
      <c r="H8" s="28"/>
      <c r="I8" s="28"/>
      <c r="J8" s="28"/>
      <c r="K8" s="28"/>
    </row>
    <row r="9" spans="1:11">
      <c r="A9" s="28"/>
      <c r="B9" s="28"/>
      <c r="C9" s="288" t="s">
        <v>133</v>
      </c>
      <c r="D9" s="28"/>
      <c r="E9" s="274">
        <v>120000</v>
      </c>
      <c r="F9" s="274">
        <v>90000</v>
      </c>
      <c r="G9" s="274">
        <v>25000</v>
      </c>
      <c r="H9" s="274">
        <v>25000</v>
      </c>
      <c r="I9" s="274">
        <v>1000</v>
      </c>
      <c r="J9" s="274">
        <v>5000</v>
      </c>
      <c r="K9" s="274">
        <v>120000</v>
      </c>
    </row>
    <row r="10" spans="1:11">
      <c r="A10" s="28"/>
      <c r="B10" s="28"/>
      <c r="C10" s="275" t="s">
        <v>39</v>
      </c>
      <c r="D10" s="28"/>
      <c r="E10" s="274"/>
      <c r="F10" s="274"/>
      <c r="G10" s="274"/>
      <c r="H10" s="274"/>
      <c r="I10" s="274"/>
      <c r="J10" s="274"/>
      <c r="K10" s="274"/>
    </row>
    <row r="11" spans="1:11">
      <c r="A11" s="28"/>
      <c r="B11" s="28"/>
      <c r="C11" s="275" t="s">
        <v>40</v>
      </c>
      <c r="D11" s="28"/>
      <c r="E11" s="274"/>
      <c r="F11" s="274"/>
      <c r="G11" s="274"/>
      <c r="H11" s="274"/>
      <c r="I11" s="274"/>
      <c r="J11" s="274"/>
      <c r="K11" s="274"/>
    </row>
    <row r="12" spans="1:11">
      <c r="A12" s="28"/>
      <c r="B12" s="28"/>
      <c r="C12" s="275" t="s">
        <v>41</v>
      </c>
      <c r="D12" s="28"/>
      <c r="E12" s="274"/>
      <c r="F12" s="274"/>
      <c r="G12" s="274"/>
      <c r="H12" s="274"/>
      <c r="I12" s="274"/>
      <c r="J12" s="274"/>
      <c r="K12" s="274"/>
    </row>
    <row r="13" spans="1:11">
      <c r="A13" s="28"/>
      <c r="B13" s="28"/>
      <c r="C13" s="275" t="s">
        <v>42</v>
      </c>
      <c r="D13" s="28"/>
      <c r="E13" s="274"/>
      <c r="F13" s="274"/>
      <c r="G13" s="274"/>
      <c r="H13" s="274"/>
      <c r="I13" s="274"/>
      <c r="J13" s="274"/>
      <c r="K13" s="274"/>
    </row>
    <row r="14" spans="1:11">
      <c r="A14" s="28"/>
      <c r="B14" s="28"/>
      <c r="C14" s="288" t="s">
        <v>134</v>
      </c>
      <c r="D14" s="28"/>
      <c r="E14" s="274"/>
      <c r="F14" s="274"/>
      <c r="G14" s="274"/>
      <c r="H14" s="274"/>
      <c r="I14" s="274"/>
      <c r="J14" s="274"/>
      <c r="K14" s="274"/>
    </row>
    <row r="15" spans="1:11">
      <c r="A15" s="28"/>
      <c r="B15" s="28"/>
      <c r="C15" s="275" t="s">
        <v>1</v>
      </c>
      <c r="D15" s="28"/>
      <c r="E15" s="274"/>
      <c r="F15" s="274"/>
      <c r="G15" s="274"/>
      <c r="H15" s="274"/>
      <c r="I15" s="274"/>
      <c r="J15" s="274"/>
      <c r="K15" s="274"/>
    </row>
    <row r="16" spans="1:11">
      <c r="A16" s="28"/>
      <c r="B16" s="28"/>
      <c r="C16" s="276" t="s">
        <v>49</v>
      </c>
      <c r="D16" s="28"/>
      <c r="E16" s="307"/>
      <c r="F16" s="307"/>
      <c r="G16" s="307"/>
      <c r="H16" s="307"/>
      <c r="I16" s="307"/>
      <c r="J16" s="307"/>
      <c r="K16" s="307"/>
    </row>
    <row r="17" spans="1:11">
      <c r="A17" s="28"/>
      <c r="B17" s="28"/>
      <c r="C17" s="277" t="s">
        <v>43</v>
      </c>
      <c r="D17" s="28"/>
      <c r="E17" s="274"/>
      <c r="F17" s="274"/>
      <c r="G17" s="274"/>
      <c r="H17" s="274"/>
      <c r="I17" s="274"/>
      <c r="J17" s="274"/>
      <c r="K17" s="274"/>
    </row>
    <row r="18" spans="1:11">
      <c r="C18" s="277" t="s">
        <v>44</v>
      </c>
      <c r="D18" s="28"/>
      <c r="E18" s="274"/>
      <c r="F18" s="274"/>
      <c r="G18" s="274"/>
      <c r="H18" s="274"/>
      <c r="I18" s="274"/>
      <c r="J18" s="274"/>
      <c r="K18" s="274"/>
    </row>
    <row r="19" spans="1:11">
      <c r="E19" s="41"/>
      <c r="F19" s="41"/>
      <c r="G19" s="41"/>
      <c r="H19" s="41"/>
      <c r="I19" s="41"/>
      <c r="J19" s="41"/>
      <c r="K19" s="41"/>
    </row>
    <row r="20" spans="1:11" ht="13.5" thickBot="1">
      <c r="C20" s="35" t="s">
        <v>45</v>
      </c>
      <c r="D20" s="28"/>
      <c r="E20" s="47">
        <f t="shared" ref="E20:K20" si="0">SUM(E9:E18)-E16</f>
        <v>120000</v>
      </c>
      <c r="F20" s="47">
        <f t="shared" si="0"/>
        <v>90000</v>
      </c>
      <c r="G20" s="47">
        <f t="shared" si="0"/>
        <v>25000</v>
      </c>
      <c r="H20" s="47">
        <f t="shared" si="0"/>
        <v>25000</v>
      </c>
      <c r="I20" s="47">
        <f t="shared" si="0"/>
        <v>1000</v>
      </c>
      <c r="J20" s="47">
        <f t="shared" si="0"/>
        <v>5000</v>
      </c>
      <c r="K20" s="47">
        <f t="shared" si="0"/>
        <v>120000</v>
      </c>
    </row>
    <row r="21" spans="1:11" ht="13.5" thickTop="1">
      <c r="C21" s="28"/>
      <c r="D21" s="28"/>
      <c r="E21" s="28"/>
      <c r="F21" s="28"/>
      <c r="G21" s="28"/>
      <c r="H21" s="28"/>
      <c r="I21" s="28"/>
      <c r="J21" s="28"/>
      <c r="K21" s="28"/>
    </row>
    <row r="24" spans="1:11">
      <c r="A24" s="71"/>
      <c r="B24" s="71"/>
      <c r="C24" s="71"/>
      <c r="D24" s="71"/>
    </row>
    <row r="25" spans="1:11">
      <c r="A25" s="71"/>
      <c r="B25" s="72"/>
      <c r="C25" s="71"/>
      <c r="D25" s="71"/>
    </row>
    <row r="26" spans="1:11">
      <c r="A26" s="71"/>
      <c r="B26" s="71"/>
      <c r="C26" s="73"/>
      <c r="D26" s="7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/>
  <dimension ref="A1:N35"/>
  <sheetViews>
    <sheetView topLeftCell="B4" workbookViewId="0">
      <selection activeCell="E23" sqref="E23"/>
    </sheetView>
  </sheetViews>
  <sheetFormatPr defaultRowHeight="12.75"/>
  <cols>
    <col min="2" max="2" width="3.42578125" customWidth="1"/>
    <col min="4" max="4" width="17.42578125" customWidth="1"/>
    <col min="5" max="5" width="33.28515625" bestFit="1" customWidth="1"/>
    <col min="6" max="6" width="6.5703125" bestFit="1" customWidth="1"/>
    <col min="7" max="13" width="13.7109375" customWidth="1"/>
    <col min="14" max="14" width="34.28515625" bestFit="1" customWidth="1"/>
    <col min="15" max="15" width="7.5703125" customWidth="1"/>
    <col min="19" max="19" width="9.85546875" customWidth="1"/>
  </cols>
  <sheetData>
    <row r="1" spans="1:14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</row>
    <row r="2" spans="1:14" ht="21">
      <c r="C2" s="168" t="s">
        <v>83</v>
      </c>
      <c r="D2" s="28"/>
      <c r="E2" s="28"/>
      <c r="F2" s="28"/>
      <c r="G2" s="28"/>
      <c r="H2" s="28"/>
      <c r="I2" s="28"/>
      <c r="J2" s="28"/>
      <c r="K2" s="28"/>
      <c r="L2" s="28"/>
      <c r="M2" s="28"/>
    </row>
    <row r="3" spans="1:14" ht="21">
      <c r="C3" s="168" t="s">
        <v>84</v>
      </c>
      <c r="D3" s="28"/>
      <c r="E3" s="28"/>
      <c r="F3" s="28"/>
      <c r="G3" s="28"/>
      <c r="H3" s="28"/>
      <c r="I3" s="28"/>
      <c r="J3" s="28"/>
      <c r="K3" s="28"/>
      <c r="L3" s="28"/>
      <c r="M3" s="28"/>
    </row>
    <row r="4" spans="1:14" ht="21.75" thickBot="1">
      <c r="C4" s="168" t="s">
        <v>128</v>
      </c>
      <c r="D4" s="28"/>
      <c r="E4" s="28"/>
      <c r="F4" s="28"/>
      <c r="G4" s="28"/>
      <c r="H4" s="28"/>
      <c r="I4" s="28"/>
      <c r="J4" s="28"/>
      <c r="K4" s="28"/>
      <c r="L4" s="28"/>
      <c r="M4" s="28"/>
    </row>
    <row r="5" spans="1:14" ht="57" thickBot="1">
      <c r="A5" s="28"/>
      <c r="B5" s="28"/>
      <c r="C5" s="28"/>
      <c r="D5" s="28"/>
      <c r="E5" s="28"/>
      <c r="F5" s="28"/>
      <c r="G5" s="172" t="str">
        <f>+Capital!D5</f>
        <v>Wood chip</v>
      </c>
      <c r="H5" s="171" t="str">
        <f>+Capital!E5</f>
        <v>Wood pellets</v>
      </c>
      <c r="I5" s="173" t="str">
        <f>+Capital!F5</f>
        <v>Diesel, fuel oil</v>
      </c>
      <c r="J5" s="171" t="str">
        <f>+Capital!G5</f>
        <v>Natural gas or LPG</v>
      </c>
      <c r="K5" s="171" t="str">
        <f>+Capital!H5</f>
        <v>Electricity (direct use)</v>
      </c>
      <c r="L5" s="174" t="str">
        <f>+Capital!I5</f>
        <v>Electricity (heat pump)</v>
      </c>
      <c r="M5" s="174" t="str">
        <f>+Capital!J5</f>
        <v>Coal</v>
      </c>
    </row>
    <row r="7" spans="1:14">
      <c r="A7" s="28"/>
      <c r="B7" s="28"/>
      <c r="D7" s="291" t="s">
        <v>112</v>
      </c>
      <c r="E7" s="178">
        <v>5000</v>
      </c>
      <c r="F7" s="40"/>
      <c r="G7" s="179">
        <f>+$E$7</f>
        <v>5000</v>
      </c>
      <c r="H7" s="180">
        <f t="shared" ref="H7:M7" si="0">+$E$7</f>
        <v>5000</v>
      </c>
      <c r="I7" s="179">
        <f t="shared" si="0"/>
        <v>5000</v>
      </c>
      <c r="J7" s="180">
        <f t="shared" si="0"/>
        <v>5000</v>
      </c>
      <c r="K7" s="179">
        <f t="shared" si="0"/>
        <v>5000</v>
      </c>
      <c r="L7" s="180">
        <f t="shared" si="0"/>
        <v>5000</v>
      </c>
      <c r="M7" s="179">
        <f t="shared" si="0"/>
        <v>5000</v>
      </c>
    </row>
    <row r="8" spans="1:14">
      <c r="A8" s="28"/>
      <c r="B8" s="28"/>
      <c r="C8" s="37"/>
      <c r="D8" s="37"/>
      <c r="E8" s="281" t="s">
        <v>138</v>
      </c>
      <c r="F8" s="43" t="s">
        <v>30</v>
      </c>
      <c r="G8" s="279">
        <v>0.73</v>
      </c>
      <c r="H8" s="279">
        <v>0.8</v>
      </c>
      <c r="I8" s="279">
        <v>0.75</v>
      </c>
      <c r="J8" s="279">
        <v>0.9</v>
      </c>
      <c r="K8" s="279">
        <v>0.98</v>
      </c>
      <c r="L8" s="280">
        <v>4</v>
      </c>
      <c r="M8" s="279">
        <v>0.75</v>
      </c>
      <c r="N8" t="s">
        <v>104</v>
      </c>
    </row>
    <row r="9" spans="1:14">
      <c r="A9" s="28"/>
      <c r="B9" s="28"/>
      <c r="C9" s="37"/>
      <c r="D9" s="37"/>
      <c r="E9" s="281" t="s">
        <v>102</v>
      </c>
      <c r="F9" s="7" t="s">
        <v>4</v>
      </c>
      <c r="G9" s="153">
        <f>+G7/G8</f>
        <v>6849.3150684931506</v>
      </c>
      <c r="H9" s="153">
        <f t="shared" ref="H9:M9" si="1">+H7/H8</f>
        <v>6250</v>
      </c>
      <c r="I9" s="153">
        <f t="shared" si="1"/>
        <v>6666.666666666667</v>
      </c>
      <c r="J9" s="153">
        <f t="shared" si="1"/>
        <v>5555.5555555555557</v>
      </c>
      <c r="K9" s="153">
        <f t="shared" si="1"/>
        <v>5102.0408163265311</v>
      </c>
      <c r="L9" s="153">
        <f t="shared" si="1"/>
        <v>1250</v>
      </c>
      <c r="M9" s="153">
        <f t="shared" si="1"/>
        <v>6666.666666666667</v>
      </c>
    </row>
    <row r="10" spans="1:14">
      <c r="C10" s="40"/>
      <c r="D10" s="38"/>
      <c r="E10" s="251" t="s">
        <v>98</v>
      </c>
      <c r="F10" s="128" t="s">
        <v>96</v>
      </c>
      <c r="G10" s="278">
        <v>10</v>
      </c>
      <c r="H10" s="278">
        <v>15</v>
      </c>
      <c r="I10" s="278">
        <v>30</v>
      </c>
      <c r="J10" s="278">
        <v>26</v>
      </c>
      <c r="K10" s="278">
        <v>47</v>
      </c>
      <c r="L10" s="278">
        <v>47</v>
      </c>
      <c r="M10" s="278">
        <v>8</v>
      </c>
    </row>
    <row r="11" spans="1:14" ht="13.5" thickBot="1">
      <c r="C11" s="40"/>
      <c r="D11" s="37"/>
      <c r="E11" s="282" t="s">
        <v>97</v>
      </c>
      <c r="F11" s="128" t="s">
        <v>96</v>
      </c>
      <c r="G11" s="176">
        <f>G9*G10</f>
        <v>68493.150684931505</v>
      </c>
      <c r="H11" s="176">
        <f t="shared" ref="H11:M11" si="2">H9*H10</f>
        <v>93750</v>
      </c>
      <c r="I11" s="176">
        <f t="shared" si="2"/>
        <v>200000</v>
      </c>
      <c r="J11" s="176">
        <f t="shared" si="2"/>
        <v>144444.44444444444</v>
      </c>
      <c r="K11" s="176">
        <f t="shared" si="2"/>
        <v>239795.91836734695</v>
      </c>
      <c r="L11" s="176">
        <f t="shared" si="2"/>
        <v>58750</v>
      </c>
      <c r="M11" s="176">
        <f t="shared" si="2"/>
        <v>53333.333333333336</v>
      </c>
    </row>
    <row r="12" spans="1:14" ht="13.5" thickTop="1">
      <c r="C12" s="40"/>
      <c r="D12" s="38"/>
      <c r="E12" s="5"/>
      <c r="G12" s="4"/>
      <c r="H12" s="4"/>
      <c r="I12" s="4"/>
      <c r="J12" s="4"/>
      <c r="K12" s="4"/>
      <c r="L12" s="4"/>
      <c r="M12" s="4"/>
    </row>
    <row r="13" spans="1:14">
      <c r="C13" s="40"/>
      <c r="D13" s="40"/>
      <c r="G13" s="4"/>
      <c r="H13" s="4"/>
      <c r="I13" s="4"/>
      <c r="J13" s="4"/>
      <c r="K13" s="4"/>
      <c r="L13" s="4"/>
      <c r="M13" s="4"/>
    </row>
    <row r="14" spans="1:14">
      <c r="C14" s="40"/>
      <c r="D14" s="292" t="s">
        <v>114</v>
      </c>
      <c r="E14" s="283" t="s">
        <v>58</v>
      </c>
      <c r="G14" s="287">
        <v>0</v>
      </c>
      <c r="H14" s="287">
        <v>0</v>
      </c>
      <c r="I14" s="287">
        <v>80</v>
      </c>
      <c r="J14" s="287">
        <v>55</v>
      </c>
      <c r="K14" s="287">
        <v>0</v>
      </c>
      <c r="L14" s="287">
        <v>0</v>
      </c>
      <c r="M14" s="287">
        <v>140</v>
      </c>
    </row>
    <row r="15" spans="1:14">
      <c r="C15" s="40"/>
      <c r="D15" s="38"/>
      <c r="E15" s="281" t="s">
        <v>113</v>
      </c>
      <c r="G15" s="286">
        <f>(G9/1000)*G14</f>
        <v>0</v>
      </c>
      <c r="H15" s="286">
        <f t="shared" ref="H15:M15" si="3">(H9/1000)*H14</f>
        <v>0</v>
      </c>
      <c r="I15" s="286">
        <f t="shared" si="3"/>
        <v>533.33333333333337</v>
      </c>
      <c r="J15" s="286">
        <f t="shared" si="3"/>
        <v>305.55555555555554</v>
      </c>
      <c r="K15" s="286">
        <f t="shared" si="3"/>
        <v>0</v>
      </c>
      <c r="L15" s="286">
        <f t="shared" si="3"/>
        <v>0</v>
      </c>
      <c r="M15" s="286">
        <f t="shared" si="3"/>
        <v>933.33333333333337</v>
      </c>
    </row>
    <row r="16" spans="1:14">
      <c r="C16" s="40"/>
      <c r="D16" s="38"/>
      <c r="E16" s="251" t="s">
        <v>81</v>
      </c>
      <c r="F16" s="338">
        <v>25</v>
      </c>
      <c r="G16" s="285">
        <f t="shared" ref="G16:M16" si="4">$F$16</f>
        <v>25</v>
      </c>
      <c r="H16" s="285">
        <f t="shared" si="4"/>
        <v>25</v>
      </c>
      <c r="I16" s="285">
        <f t="shared" si="4"/>
        <v>25</v>
      </c>
      <c r="J16" s="285">
        <f t="shared" si="4"/>
        <v>25</v>
      </c>
      <c r="K16" s="285">
        <f t="shared" si="4"/>
        <v>25</v>
      </c>
      <c r="L16" s="285">
        <f t="shared" si="4"/>
        <v>25</v>
      </c>
      <c r="M16" s="285">
        <f t="shared" si="4"/>
        <v>25</v>
      </c>
    </row>
    <row r="17" spans="1:14" ht="13.5" thickBot="1">
      <c r="C17" s="40"/>
      <c r="D17" s="38"/>
      <c r="E17" s="253" t="s">
        <v>59</v>
      </c>
      <c r="G17" s="176">
        <f>G15*G16</f>
        <v>0</v>
      </c>
      <c r="H17" s="176">
        <f t="shared" ref="H17:M17" si="5">H15*H16</f>
        <v>0</v>
      </c>
      <c r="I17" s="176">
        <f t="shared" si="5"/>
        <v>13333.333333333334</v>
      </c>
      <c r="J17" s="176">
        <f t="shared" si="5"/>
        <v>7638.8888888888887</v>
      </c>
      <c r="K17" s="176">
        <f t="shared" si="5"/>
        <v>0</v>
      </c>
      <c r="L17" s="176">
        <f t="shared" si="5"/>
        <v>0</v>
      </c>
      <c r="M17" s="176">
        <f t="shared" si="5"/>
        <v>23333.333333333336</v>
      </c>
    </row>
    <row r="18" spans="1:14" ht="13.5" thickTop="1">
      <c r="C18" s="40"/>
      <c r="D18" s="38"/>
      <c r="G18" s="4"/>
      <c r="H18" s="4"/>
      <c r="I18" s="4"/>
      <c r="J18" s="4"/>
      <c r="K18" s="4"/>
      <c r="L18" s="4"/>
      <c r="M18" s="4"/>
    </row>
    <row r="19" spans="1:14" ht="13.5" thickBot="1">
      <c r="C19" s="40"/>
      <c r="D19" s="38"/>
      <c r="E19" s="253" t="s">
        <v>60</v>
      </c>
      <c r="G19" s="154">
        <f>G11+G17</f>
        <v>68493.150684931505</v>
      </c>
      <c r="H19" s="152">
        <f t="shared" ref="H19:M19" si="6">H11+H17</f>
        <v>93750</v>
      </c>
      <c r="I19" s="152">
        <f t="shared" si="6"/>
        <v>213333.33333333334</v>
      </c>
      <c r="J19" s="152">
        <f t="shared" si="6"/>
        <v>152083.33333333331</v>
      </c>
      <c r="K19" s="152">
        <f t="shared" si="6"/>
        <v>239795.91836734695</v>
      </c>
      <c r="L19" s="152">
        <f t="shared" si="6"/>
        <v>58750</v>
      </c>
      <c r="M19" s="252">
        <f t="shared" si="6"/>
        <v>76666.666666666672</v>
      </c>
      <c r="N19" s="155"/>
    </row>
    <row r="20" spans="1:14" ht="13.5" thickTop="1">
      <c r="C20" s="40"/>
      <c r="D20" s="38"/>
      <c r="E20" s="74"/>
      <c r="G20" s="290"/>
      <c r="H20" s="290"/>
      <c r="I20" s="290"/>
      <c r="J20" s="290"/>
      <c r="K20" s="290"/>
      <c r="L20" s="290"/>
      <c r="M20" s="290"/>
      <c r="N20" s="4"/>
    </row>
    <row r="21" spans="1:14">
      <c r="C21" s="40"/>
      <c r="D21" s="38"/>
      <c r="E21" s="74"/>
      <c r="G21" s="290"/>
      <c r="H21" s="290"/>
      <c r="I21" s="290"/>
      <c r="J21" s="290"/>
      <c r="K21" s="290"/>
      <c r="L21" s="290"/>
      <c r="M21" s="290"/>
      <c r="N21" s="4"/>
    </row>
    <row r="22" spans="1:14">
      <c r="C22" s="40"/>
      <c r="D22" s="38"/>
      <c r="E22" s="37"/>
      <c r="F22" s="37"/>
      <c r="G22" s="37"/>
      <c r="H22" s="37"/>
      <c r="I22" s="37"/>
      <c r="J22" s="37"/>
      <c r="K22" s="37"/>
      <c r="L22" s="37"/>
      <c r="M22" s="37"/>
    </row>
    <row r="23" spans="1:14" ht="26.25" customHeight="1">
      <c r="C23" s="40"/>
      <c r="D23" s="38"/>
      <c r="E23" s="37"/>
      <c r="F23" s="37"/>
      <c r="G23" s="289" t="s">
        <v>8</v>
      </c>
      <c r="H23" s="289" t="s">
        <v>51</v>
      </c>
      <c r="I23" s="289" t="s">
        <v>38</v>
      </c>
      <c r="J23" s="289" t="s">
        <v>52</v>
      </c>
      <c r="K23" s="289" t="s">
        <v>53</v>
      </c>
      <c r="L23" s="289" t="s">
        <v>85</v>
      </c>
      <c r="M23" s="289" t="s">
        <v>9</v>
      </c>
    </row>
    <row r="24" spans="1:14" ht="51">
      <c r="C24" s="177" t="s">
        <v>116</v>
      </c>
      <c r="D24" s="40"/>
      <c r="E24" s="293" t="s">
        <v>115</v>
      </c>
      <c r="F24" s="34"/>
      <c r="G24" s="294" t="s">
        <v>33</v>
      </c>
      <c r="H24" s="295">
        <v>0.73</v>
      </c>
      <c r="I24" s="294" t="s">
        <v>34</v>
      </c>
      <c r="J24" s="295">
        <v>0.85</v>
      </c>
      <c r="K24" s="295" t="s">
        <v>35</v>
      </c>
      <c r="L24" s="294" t="s">
        <v>36</v>
      </c>
      <c r="M24" s="294" t="s">
        <v>37</v>
      </c>
    </row>
    <row r="25" spans="1:14">
      <c r="C25" s="40"/>
      <c r="D25" s="40"/>
      <c r="E25" s="40"/>
      <c r="F25" s="37"/>
      <c r="G25" s="296"/>
      <c r="H25" s="296"/>
      <c r="I25" s="297"/>
      <c r="J25" s="297"/>
      <c r="K25" s="296"/>
      <c r="L25" s="296"/>
      <c r="M25" s="297"/>
    </row>
    <row r="26" spans="1:14" ht="15">
      <c r="C26" s="40"/>
      <c r="D26" s="39"/>
      <c r="E26" s="293" t="s">
        <v>117</v>
      </c>
      <c r="F26" s="38"/>
      <c r="G26" s="298" t="s">
        <v>118</v>
      </c>
      <c r="H26" s="296"/>
      <c r="I26" s="297"/>
      <c r="J26" s="299"/>
      <c r="K26" s="38"/>
      <c r="L26" s="38"/>
      <c r="M26" s="37"/>
    </row>
    <row r="27" spans="1:14" ht="15">
      <c r="A27" s="28"/>
      <c r="B27" s="28"/>
      <c r="C27" s="37"/>
      <c r="D27" s="38"/>
      <c r="E27" s="293" t="s">
        <v>121</v>
      </c>
      <c r="F27" s="40"/>
      <c r="G27" s="300" t="s">
        <v>119</v>
      </c>
      <c r="H27" s="40"/>
      <c r="I27" s="40"/>
      <c r="J27" s="301"/>
      <c r="K27" s="40"/>
      <c r="L27" s="40"/>
      <c r="M27" s="40"/>
    </row>
    <row r="28" spans="1:14" ht="15" customHeight="1">
      <c r="A28" s="28"/>
      <c r="B28" s="28"/>
      <c r="C28" s="37"/>
      <c r="D28" s="38"/>
      <c r="E28" s="40"/>
      <c r="F28" s="40"/>
      <c r="G28" s="302" t="s">
        <v>120</v>
      </c>
      <c r="H28" s="303"/>
      <c r="I28" s="303"/>
      <c r="J28" s="304"/>
      <c r="K28" s="40"/>
      <c r="L28" s="40"/>
      <c r="M28" s="40"/>
    </row>
    <row r="29" spans="1:14">
      <c r="A29" s="34"/>
      <c r="B29" s="34"/>
      <c r="C29" s="37"/>
      <c r="D29" s="37"/>
      <c r="E29" s="40"/>
      <c r="F29" s="40"/>
      <c r="G29" s="40"/>
      <c r="H29" s="40"/>
      <c r="I29" s="40"/>
      <c r="J29" s="40"/>
      <c r="K29" s="40"/>
      <c r="L29" s="40"/>
      <c r="M29" s="40"/>
    </row>
    <row r="30" spans="1:14">
      <c r="A30" s="34"/>
      <c r="B30" s="34"/>
      <c r="C30" s="37"/>
      <c r="D30" s="37"/>
      <c r="E30" s="40"/>
      <c r="F30" s="40"/>
      <c r="G30" s="40"/>
      <c r="H30" s="40"/>
      <c r="I30" s="40"/>
      <c r="J30" s="40"/>
      <c r="K30" s="40"/>
      <c r="L30" s="40"/>
      <c r="M30" s="40"/>
    </row>
    <row r="31" spans="1:14">
      <c r="A31" s="34"/>
      <c r="B31" s="34"/>
      <c r="C31" s="37"/>
      <c r="D31" s="37"/>
      <c r="E31" s="40"/>
      <c r="F31" s="40"/>
      <c r="G31" s="40"/>
      <c r="H31" s="40"/>
      <c r="I31" s="40"/>
      <c r="J31" s="40"/>
      <c r="K31" s="40"/>
      <c r="L31" s="40"/>
      <c r="M31" s="40"/>
    </row>
    <row r="32" spans="1:14">
      <c r="A32" s="34"/>
      <c r="B32" s="34"/>
      <c r="C32" s="28"/>
      <c r="D32" s="28"/>
    </row>
    <row r="33" spans="1:4">
      <c r="A33" s="34"/>
      <c r="B33" s="34"/>
      <c r="C33" s="28"/>
      <c r="D33" s="28"/>
    </row>
    <row r="34" spans="1:4">
      <c r="A34" s="34"/>
      <c r="B34" s="34"/>
      <c r="C34" s="28"/>
      <c r="D34" s="28"/>
    </row>
    <row r="35" spans="1:4">
      <c r="A35" s="34"/>
      <c r="B35" s="34"/>
      <c r="C35" s="28"/>
      <c r="D35" s="28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/>
  <dimension ref="B2:T19"/>
  <sheetViews>
    <sheetView workbookViewId="0">
      <selection activeCell="C22" sqref="C22"/>
    </sheetView>
  </sheetViews>
  <sheetFormatPr defaultRowHeight="12.75"/>
  <cols>
    <col min="1" max="1" width="9.140625" style="7"/>
    <col min="2" max="2" width="53" style="7" customWidth="1"/>
    <col min="3" max="3" width="11" style="7" bestFit="1" customWidth="1"/>
    <col min="4" max="4" width="11.42578125" style="7" customWidth="1"/>
    <col min="5" max="11" width="13.7109375" style="7" customWidth="1"/>
    <col min="12" max="16384" width="9.140625" style="7"/>
  </cols>
  <sheetData>
    <row r="2" spans="2:20" ht="21.95" customHeight="1">
      <c r="B2" s="168" t="s">
        <v>83</v>
      </c>
    </row>
    <row r="3" spans="2:20" ht="21.95" customHeight="1">
      <c r="B3" s="168" t="s">
        <v>84</v>
      </c>
    </row>
    <row r="4" spans="2:20" ht="21.95" customHeight="1" thickBot="1">
      <c r="B4" s="168" t="s">
        <v>129</v>
      </c>
    </row>
    <row r="5" spans="2:20" ht="67.5" customHeight="1" thickBot="1">
      <c r="B5" s="168"/>
      <c r="E5" s="171" t="str">
        <f>+Capital!D5</f>
        <v>Wood chip</v>
      </c>
      <c r="F5" s="171" t="str">
        <f>+Capital!E5</f>
        <v>Wood pellets</v>
      </c>
      <c r="G5" s="173" t="str">
        <f>+Capital!F5</f>
        <v>Diesel, fuel oil</v>
      </c>
      <c r="H5" s="171" t="str">
        <f>+Capital!G5</f>
        <v>Natural gas or LPG</v>
      </c>
      <c r="I5" s="171" t="str">
        <f>+Capital!H5</f>
        <v>Electricity (direct use)</v>
      </c>
      <c r="J5" s="171" t="str">
        <f>+Capital!I5</f>
        <v>Electricity (heat pump)</v>
      </c>
      <c r="K5" s="171" t="str">
        <f>+Capital!J5</f>
        <v>Coal</v>
      </c>
    </row>
    <row r="6" spans="2:20" ht="15.75">
      <c r="B6" s="147" t="s">
        <v>100</v>
      </c>
      <c r="Q6" s="45"/>
      <c r="R6" s="45"/>
      <c r="S6" s="45"/>
      <c r="T6" s="45"/>
    </row>
    <row r="7" spans="2:20" s="143" customFormat="1" ht="15">
      <c r="B7" s="142" t="s">
        <v>55</v>
      </c>
      <c r="E7" s="160">
        <f>Capital!D43</f>
        <v>1500000</v>
      </c>
      <c r="F7" s="160">
        <f>Capital!E43</f>
        <v>1200000</v>
      </c>
      <c r="G7" s="160">
        <f>Capital!F43</f>
        <v>1020000</v>
      </c>
      <c r="H7" s="160">
        <f>Capital!G43</f>
        <v>900000</v>
      </c>
      <c r="I7" s="160">
        <f>Capital!H43</f>
        <v>240000</v>
      </c>
      <c r="J7" s="160">
        <f>Capital!I43</f>
        <v>540000</v>
      </c>
      <c r="K7" s="160">
        <f>Capital!J43</f>
        <v>1500000</v>
      </c>
      <c r="Q7" s="144"/>
      <c r="R7" s="144"/>
      <c r="S7" s="144"/>
      <c r="T7" s="144"/>
    </row>
    <row r="8" spans="2:20" s="143" customFormat="1" ht="15">
      <c r="B8" s="143" t="s">
        <v>56</v>
      </c>
      <c r="E8" s="161">
        <f>+'O&amp;M'!E20</f>
        <v>120000</v>
      </c>
      <c r="F8" s="161">
        <f>+'O&amp;M'!F20</f>
        <v>90000</v>
      </c>
      <c r="G8" s="161">
        <f>+'O&amp;M'!G20</f>
        <v>25000</v>
      </c>
      <c r="H8" s="161">
        <f>+'O&amp;M'!H20</f>
        <v>25000</v>
      </c>
      <c r="I8" s="161">
        <f>+'O&amp;M'!I20</f>
        <v>1000</v>
      </c>
      <c r="J8" s="161">
        <f>+'O&amp;M'!J20</f>
        <v>5000</v>
      </c>
      <c r="K8" s="161">
        <f>+'O&amp;M'!K20</f>
        <v>120000</v>
      </c>
      <c r="Q8" s="144"/>
      <c r="R8" s="144"/>
      <c r="S8" s="144"/>
      <c r="T8" s="144"/>
    </row>
    <row r="9" spans="2:20" s="145" customFormat="1" ht="12.75" customHeight="1">
      <c r="B9" s="145" t="s">
        <v>57</v>
      </c>
      <c r="E9" s="162">
        <f>Fuel!G19</f>
        <v>68493.150684931505</v>
      </c>
      <c r="F9" s="162">
        <f>Fuel!H19</f>
        <v>93750</v>
      </c>
      <c r="G9" s="162">
        <f>Fuel!I19</f>
        <v>213333.33333333334</v>
      </c>
      <c r="H9" s="162">
        <f>Fuel!J19</f>
        <v>152083.33333333331</v>
      </c>
      <c r="I9" s="162">
        <f>Fuel!K19</f>
        <v>239795.91836734695</v>
      </c>
      <c r="J9" s="162">
        <f>Fuel!L19</f>
        <v>58750</v>
      </c>
      <c r="K9" s="162">
        <f>Fuel!M19</f>
        <v>76666.666666666672</v>
      </c>
      <c r="Q9" s="146"/>
      <c r="R9" s="146"/>
      <c r="S9" s="146"/>
      <c r="T9" s="146"/>
    </row>
    <row r="10" spans="2:20" s="149" customFormat="1" ht="18" customHeight="1">
      <c r="B10" s="148" t="s">
        <v>69</v>
      </c>
      <c r="E10" s="196">
        <v>0.02</v>
      </c>
      <c r="F10" s="196">
        <v>0.02</v>
      </c>
      <c r="G10" s="196">
        <v>0.04</v>
      </c>
      <c r="H10" s="196">
        <v>0.05</v>
      </c>
      <c r="I10" s="196">
        <v>0.02</v>
      </c>
      <c r="J10" s="196">
        <v>0.02</v>
      </c>
      <c r="K10" s="196">
        <v>0.06</v>
      </c>
      <c r="Q10" s="150"/>
      <c r="R10" s="150"/>
      <c r="S10" s="150"/>
      <c r="T10" s="150"/>
    </row>
    <row r="11" spans="2:20" s="149" customFormat="1" ht="18" customHeight="1">
      <c r="B11" s="151" t="s">
        <v>78</v>
      </c>
      <c r="E11" s="197">
        <v>0.25</v>
      </c>
      <c r="F11" s="197">
        <v>0.25</v>
      </c>
      <c r="G11" s="197">
        <v>0.25</v>
      </c>
      <c r="H11" s="197">
        <v>0.25</v>
      </c>
      <c r="I11" s="197">
        <v>0.25</v>
      </c>
      <c r="J11" s="197">
        <v>0.6</v>
      </c>
      <c r="K11" s="197">
        <v>0.25</v>
      </c>
      <c r="Q11" s="150"/>
      <c r="R11" s="150"/>
      <c r="S11" s="150"/>
      <c r="T11" s="150"/>
    </row>
    <row r="12" spans="2:20" s="149" customFormat="1" ht="18" customHeight="1">
      <c r="B12" s="148" t="s">
        <v>101</v>
      </c>
      <c r="E12" s="198">
        <v>1000</v>
      </c>
      <c r="F12" s="198">
        <v>1100</v>
      </c>
      <c r="G12" s="198">
        <v>1200</v>
      </c>
      <c r="H12" s="198">
        <v>1300</v>
      </c>
      <c r="I12" s="198">
        <v>1400</v>
      </c>
      <c r="J12" s="198">
        <v>1500</v>
      </c>
      <c r="K12" s="198">
        <v>1600</v>
      </c>
      <c r="Q12" s="150"/>
      <c r="R12" s="150"/>
      <c r="S12" s="150"/>
      <c r="T12" s="150"/>
    </row>
    <row r="13" spans="2:20" s="149" customFormat="1" ht="12.75" customHeight="1">
      <c r="B13" s="65"/>
      <c r="Q13" s="150"/>
      <c r="R13" s="150"/>
      <c r="S13" s="150"/>
      <c r="T13" s="150"/>
    </row>
    <row r="14" spans="2:20" s="143" customFormat="1" ht="15.75">
      <c r="B14" s="147" t="s">
        <v>62</v>
      </c>
      <c r="Q14" s="144"/>
      <c r="R14" s="144"/>
      <c r="S14" s="144"/>
      <c r="T14" s="144"/>
    </row>
    <row r="15" spans="2:20" s="143" customFormat="1" ht="15.75">
      <c r="B15" s="266" t="s">
        <v>132</v>
      </c>
      <c r="C15" s="199">
        <v>6.8000000000000005E-2</v>
      </c>
    </row>
    <row r="16" spans="2:20" s="143" customFormat="1" ht="15.75">
      <c r="B16" s="266" t="s">
        <v>99</v>
      </c>
      <c r="C16" s="200">
        <v>20</v>
      </c>
    </row>
    <row r="19" spans="4:4">
      <c r="D19" s="249" t="s">
        <v>111</v>
      </c>
    </row>
  </sheetData>
  <sheetProtection selectLockedCells="1"/>
  <pageMargins left="0.7" right="0.7" top="0.75" bottom="0.75" header="0.3" footer="0.3"/>
  <pageSetup paperSize="9"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/>
  <dimension ref="B2:Q30"/>
  <sheetViews>
    <sheetView topLeftCell="C1" workbookViewId="0">
      <selection activeCell="D25" sqref="D25"/>
    </sheetView>
  </sheetViews>
  <sheetFormatPr defaultRowHeight="12.75"/>
  <cols>
    <col min="1" max="1" width="4" customWidth="1"/>
    <col min="3" max="3" width="26" customWidth="1"/>
    <col min="4" max="9" width="15.7109375" customWidth="1"/>
  </cols>
  <sheetData>
    <row r="2" spans="2:8" ht="23.1" customHeight="1">
      <c r="B2" s="168" t="str">
        <f>Coal!B2</f>
        <v>BANZ Technical Guide 14</v>
      </c>
      <c r="C2" s="168"/>
      <c r="D2" s="168"/>
      <c r="E2" s="168"/>
      <c r="F2" s="168"/>
      <c r="G2" s="168"/>
      <c r="H2" s="168"/>
    </row>
    <row r="3" spans="2:8" ht="23.1" customHeight="1">
      <c r="B3" s="168" t="str">
        <f>Coal!B3</f>
        <v>Lifecycle analysis of heat plants</v>
      </c>
      <c r="C3" s="168"/>
      <c r="D3" s="168"/>
      <c r="E3" s="168"/>
      <c r="F3" s="168"/>
      <c r="G3" s="168"/>
      <c r="H3" s="168"/>
    </row>
    <row r="4" spans="2:8" ht="23.1" customHeight="1">
      <c r="C4" s="168" t="s">
        <v>124</v>
      </c>
      <c r="D4" s="168"/>
      <c r="E4" s="168"/>
      <c r="F4" s="168"/>
      <c r="G4" s="168"/>
      <c r="H4" s="168"/>
    </row>
    <row r="5" spans="2:8" ht="20.100000000000001" customHeight="1" thickBot="1">
      <c r="G5" s="48"/>
      <c r="H5" s="48"/>
    </row>
    <row r="6" spans="2:8" ht="34.5" customHeight="1">
      <c r="C6" s="351" t="s">
        <v>67</v>
      </c>
      <c r="D6" s="357" t="s">
        <v>139</v>
      </c>
      <c r="E6" s="357" t="s">
        <v>122</v>
      </c>
      <c r="F6" s="359" t="s">
        <v>123</v>
      </c>
    </row>
    <row r="7" spans="2:8" ht="15.75" customHeight="1">
      <c r="C7" s="352"/>
      <c r="D7" s="358"/>
      <c r="E7" s="358"/>
      <c r="F7" s="360"/>
    </row>
    <row r="8" spans="2:8" ht="15.75">
      <c r="C8" s="50" t="str">
        <f>+'O&amp;M'!E6</f>
        <v>Wood chip</v>
      </c>
      <c r="D8" s="306">
        <f>+'Wood chip'!D19</f>
        <v>189493.15068493149</v>
      </c>
      <c r="E8" s="306">
        <f>+'Wood chip'!G6</f>
        <v>-3559552.2330538435</v>
      </c>
      <c r="F8" s="52">
        <f>'Wood chip'!G8</f>
        <v>66.158318375430014</v>
      </c>
    </row>
    <row r="9" spans="2:8" ht="15.75">
      <c r="C9" s="50" t="str">
        <f>+Capital!E5</f>
        <v>Wood pellets</v>
      </c>
      <c r="D9" s="306">
        <f>+'Wood pellets'!D19</f>
        <v>184850</v>
      </c>
      <c r="E9" s="306">
        <f>+'Wood pellets'!G6</f>
        <v>-2259204.8308672933</v>
      </c>
      <c r="F9" s="52">
        <f>'Wood pellets'!G8</f>
        <v>41.989885999677377</v>
      </c>
    </row>
    <row r="10" spans="2:8" ht="15.75">
      <c r="C10" s="50" t="str">
        <f>+Capital!F5</f>
        <v>Diesel, fuel oil</v>
      </c>
      <c r="D10" s="306">
        <f>+'Diesel, fuel oil'!D19</f>
        <v>239533.33333333334</v>
      </c>
      <c r="E10" s="306">
        <f>+'Diesel, fuel oil'!G6</f>
        <v>-4373967.4237933178</v>
      </c>
      <c r="F10" s="52">
        <f>'Diesel, fuel oil'!G8</f>
        <v>81.295149063963891</v>
      </c>
    </row>
    <row r="11" spans="2:8" ht="15.75">
      <c r="C11" s="50" t="str">
        <f>+Capital!G5</f>
        <v>Natural gas or LPG</v>
      </c>
      <c r="D11" s="306">
        <f>+'Natural gas or LPG'!D19</f>
        <v>178383.33333333331</v>
      </c>
      <c r="E11" s="306">
        <f>+'Natural gas or LPG'!G6</f>
        <v>-3557627.8977411482</v>
      </c>
      <c r="F11" s="52">
        <f>'Natural gas or LPG'!G8</f>
        <v>66.12255241950551</v>
      </c>
    </row>
    <row r="12" spans="2:8" ht="15.75">
      <c r="C12" s="50" t="str">
        <f>+Capital!H5</f>
        <v>Electricity (direct use)</v>
      </c>
      <c r="D12" s="306">
        <f>+'Electricity (direct use)'!D19</f>
        <v>242195.91836734695</v>
      </c>
      <c r="E12" s="306">
        <f>+'Electricity (direct use)'!G6</f>
        <v>-3253984.025855029</v>
      </c>
      <c r="F12" s="52">
        <f>'Electricity (direct use)'!G8</f>
        <v>60.478986421948683</v>
      </c>
    </row>
    <row r="13" spans="2:8" ht="15.75">
      <c r="C13" s="50" t="str">
        <f>+Capital!I5</f>
        <v>Electricity (heat pump)</v>
      </c>
      <c r="D13" s="306">
        <f>+'Electricity (Heat pump)'!D19</f>
        <v>65250</v>
      </c>
      <c r="E13" s="306">
        <f>+'Electricity (Heat pump)'!G6</f>
        <v>-1474046.0389783431</v>
      </c>
      <c r="F13" s="52">
        <f>'Electricity (Heat pump)'!G8</f>
        <v>27.396818690058989</v>
      </c>
    </row>
    <row r="14" spans="2:8" ht="16.5" thickBot="1">
      <c r="C14" s="51" t="str">
        <f>+Capital!J5</f>
        <v>Coal</v>
      </c>
      <c r="D14" s="337">
        <f>Coal!D19</f>
        <v>198266.66666666669</v>
      </c>
      <c r="E14" s="337">
        <f>Coal!G6</f>
        <v>-4045888.4435681612</v>
      </c>
      <c r="F14" s="53">
        <f>Coal!G8</f>
        <v>75.197428843856088</v>
      </c>
    </row>
    <row r="15" spans="2:8">
      <c r="D15" s="305" t="s">
        <v>130</v>
      </c>
    </row>
    <row r="16" spans="2:8">
      <c r="D16" s="305" t="s">
        <v>131</v>
      </c>
      <c r="E16" s="45"/>
    </row>
    <row r="20" spans="3:17" ht="13.5" thickBot="1"/>
    <row r="21" spans="3:17" ht="18.75" thickBot="1">
      <c r="C21" s="138" t="s">
        <v>70</v>
      </c>
      <c r="D21" s="355" t="s">
        <v>123</v>
      </c>
      <c r="E21" s="355"/>
      <c r="F21" s="355"/>
      <c r="G21" s="355"/>
      <c r="H21" s="355"/>
      <c r="I21" s="356"/>
      <c r="P21" s="7"/>
    </row>
    <row r="22" spans="3:17" ht="15">
      <c r="C22" s="139"/>
      <c r="D22" s="353" t="s">
        <v>2</v>
      </c>
      <c r="E22" s="354"/>
      <c r="F22" s="353" t="s">
        <v>46</v>
      </c>
      <c r="G22" s="354"/>
      <c r="H22" s="353" t="s">
        <v>3</v>
      </c>
      <c r="I22" s="354"/>
      <c r="P22" s="7"/>
    </row>
    <row r="23" spans="3:17" ht="15">
      <c r="C23" s="140"/>
      <c r="D23" s="132" t="s">
        <v>76</v>
      </c>
      <c r="E23" s="133" t="s">
        <v>77</v>
      </c>
      <c r="F23" s="132" t="s">
        <v>76</v>
      </c>
      <c r="G23" s="133" t="s">
        <v>77</v>
      </c>
      <c r="H23" s="132" t="s">
        <v>76</v>
      </c>
      <c r="I23" s="133" t="s">
        <v>77</v>
      </c>
      <c r="Q23" s="7"/>
    </row>
    <row r="24" spans="3:17">
      <c r="C24" s="140" t="s">
        <v>8</v>
      </c>
      <c r="D24" s="134">
        <f>'Wood chip'!F30</f>
        <v>71.734158878155625</v>
      </c>
      <c r="E24" s="135">
        <f>'Wood chip'!F29</f>
        <v>63.370398124067215</v>
      </c>
      <c r="F24" s="134">
        <f>'Wood chip'!F35</f>
        <v>67.434231694646755</v>
      </c>
      <c r="G24" s="135">
        <f>'Wood chip'!F34</f>
        <v>64.563426726409119</v>
      </c>
      <c r="H24" s="134">
        <f>'Wood chip'!F40</f>
        <v>68.07831837543003</v>
      </c>
      <c r="I24" s="135">
        <f>'Wood chip'!F39</f>
        <v>63.758318375430022</v>
      </c>
    </row>
    <row r="25" spans="3:17">
      <c r="C25" s="140" t="s">
        <v>51</v>
      </c>
      <c r="D25" s="134">
        <f>'Wood pellets'!F30</f>
        <v>50.387863199612852</v>
      </c>
      <c r="E25" s="135">
        <f>'Wood pellets'!F29</f>
        <v>37.790897399709642</v>
      </c>
      <c r="F25" s="134">
        <f>'Wood pellets'!F35</f>
        <v>43.875688367923395</v>
      </c>
      <c r="G25" s="135">
        <f>'Wood pellets'!F34</f>
        <v>39.63263303936985</v>
      </c>
      <c r="H25" s="134">
        <f>'Wood pellets'!F40</f>
        <v>45.924436429840917</v>
      </c>
      <c r="I25" s="135">
        <f>'Wood pellets'!F39</f>
        <v>40.022610784595607</v>
      </c>
      <c r="Q25" s="7"/>
    </row>
    <row r="26" spans="3:17">
      <c r="C26" s="140" t="s">
        <v>38</v>
      </c>
      <c r="D26" s="134">
        <f>'Diesel, fuel oil'!F30</f>
        <v>82.811777680705262</v>
      </c>
      <c r="E26" s="135">
        <f>'Diesel, fuel oil'!F29</f>
        <v>79.399363293037183</v>
      </c>
      <c r="F26" s="134">
        <f>'Diesel, fuel oil'!F35</f>
        <v>85.964649526525008</v>
      </c>
      <c r="G26" s="135">
        <f>'Diesel, fuel oil'!F34</f>
        <v>75.458273485762533</v>
      </c>
      <c r="H26" s="134">
        <f>'Diesel, fuel oil'!F40</f>
        <v>97.895149063963899</v>
      </c>
      <c r="I26" s="135">
        <f>'Natural gas or LPG'!F39</f>
        <v>65.62255241950551</v>
      </c>
    </row>
    <row r="27" spans="3:17">
      <c r="C27" s="140" t="s">
        <v>52</v>
      </c>
      <c r="D27" s="134">
        <f>'Natural gas or LPG'!F30</f>
        <v>67.460754140159665</v>
      </c>
      <c r="E27" s="135">
        <f>'Natural gas or LPG'!F29</f>
        <v>64.449800268687838</v>
      </c>
      <c r="F27" s="134">
        <f>'Natural gas or LPG'!F35</f>
        <v>69.743105322575346</v>
      </c>
      <c r="G27" s="135">
        <f>'Natural gas or LPG'!F34</f>
        <v>61.596861290668222</v>
      </c>
      <c r="H27" s="134">
        <f>'Natural gas or LPG'!F40</f>
        <v>66.522552419505516</v>
      </c>
      <c r="I27" s="135">
        <f>'Natural gas or LPG'!F39</f>
        <v>65.62255241950551</v>
      </c>
      <c r="Q27" s="7"/>
    </row>
    <row r="28" spans="3:17">
      <c r="C28" s="140" t="s">
        <v>53</v>
      </c>
      <c r="D28" s="134">
        <f>'Electricity (direct use)'!F30</f>
        <v>60.835840214123124</v>
      </c>
      <c r="E28" s="135">
        <f>'Electricity (direct use)'!F29</f>
        <v>60.032919181730634</v>
      </c>
      <c r="F28" s="134">
        <f>'Electricity (direct use)'!F35</f>
        <v>64.945984991573738</v>
      </c>
      <c r="G28" s="135">
        <f>'Electricity (direct use)'!F34</f>
        <v>54.895238209917359</v>
      </c>
      <c r="H28" s="134">
        <f>'Electricity (direct use)'!F40</f>
        <v>60.494986421948681</v>
      </c>
      <c r="I28" s="135">
        <f>'Electricity (direct use)'!F39</f>
        <v>60.458986421948687</v>
      </c>
    </row>
    <row r="29" spans="3:17">
      <c r="C29" s="140" t="s">
        <v>54</v>
      </c>
      <c r="D29" s="134">
        <f>'Electricity (Heat pump)'!F30</f>
        <v>28.199739722451479</v>
      </c>
      <c r="E29" s="135">
        <f>'Electricity (Heat pump)'!F29</f>
        <v>26.39316739956838</v>
      </c>
      <c r="F29" s="134">
        <f>'Electricity (Heat pump)'!F35</f>
        <v>26.028800378111313</v>
      </c>
      <c r="G29" s="135">
        <f>'Electricity (Heat pump)'!F34</f>
        <v>27.396818690058989</v>
      </c>
      <c r="H29" s="134">
        <f>'Electricity (Heat pump)'!F40</f>
        <v>27.296818690058988</v>
      </c>
      <c r="I29" s="135">
        <f>'Electricity (Heat pump)'!F39</f>
        <v>27.396818690058989</v>
      </c>
    </row>
    <row r="30" spans="3:17" ht="13.5" thickBot="1">
      <c r="C30" s="141" t="s">
        <v>9</v>
      </c>
      <c r="D30" s="136">
        <f>Coal!F30</f>
        <v>77.278180994673775</v>
      </c>
      <c r="E30" s="137">
        <f>Coal!F29</f>
        <v>72.596488655333985</v>
      </c>
      <c r="F30" s="136">
        <f>Coal!F35</f>
        <v>77.186871000546901</v>
      </c>
      <c r="G30" s="137">
        <f>Coal!F34</f>
        <v>72.710626147992585</v>
      </c>
      <c r="H30" s="136">
        <f>Coal!F40</f>
        <v>77.117428843856104</v>
      </c>
      <c r="I30" s="137">
        <f>Coal!F39</f>
        <v>72.797428843856096</v>
      </c>
    </row>
  </sheetData>
  <sheetProtection selectLockedCells="1"/>
  <mergeCells count="8">
    <mergeCell ref="C6:C7"/>
    <mergeCell ref="D22:E22"/>
    <mergeCell ref="F22:G22"/>
    <mergeCell ref="H22:I22"/>
    <mergeCell ref="D21:I21"/>
    <mergeCell ref="D6:D7"/>
    <mergeCell ref="E6:E7"/>
    <mergeCell ref="F6:F7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22">
    <tabColor indexed="28"/>
    <pageSetUpPr fitToPage="1"/>
  </sheetPr>
  <dimension ref="B2:AB42"/>
  <sheetViews>
    <sheetView zoomScaleNormal="100" workbookViewId="0">
      <selection activeCell="A24" sqref="A24:XFD41"/>
    </sheetView>
  </sheetViews>
  <sheetFormatPr defaultRowHeight="12.75"/>
  <cols>
    <col min="1" max="1" width="4" style="210" customWidth="1"/>
    <col min="2" max="2" width="42.7109375" style="210" customWidth="1"/>
    <col min="3" max="3" width="17.85546875" style="210" customWidth="1"/>
    <col min="4" max="5" width="14.7109375" style="210" customWidth="1"/>
    <col min="6" max="6" width="19" style="210" customWidth="1"/>
    <col min="7" max="7" width="19.85546875" style="210" bestFit="1" customWidth="1"/>
    <col min="8" max="18" width="14.7109375" style="210" customWidth="1"/>
    <col min="19" max="23" width="15.140625" style="210" bestFit="1" customWidth="1"/>
    <col min="24" max="27" width="14.42578125" style="210" customWidth="1"/>
    <col min="28" max="28" width="15.7109375" style="210" bestFit="1" customWidth="1"/>
    <col min="29" max="16384" width="9.140625" style="210"/>
  </cols>
  <sheetData>
    <row r="2" spans="2:28" s="205" customFormat="1" ht="21.95" customHeight="1">
      <c r="B2" s="202" t="s">
        <v>83</v>
      </c>
      <c r="C2" s="203"/>
      <c r="D2" s="204"/>
      <c r="E2" s="203"/>
    </row>
    <row r="3" spans="2:28" s="205" customFormat="1" ht="21.95" customHeight="1">
      <c r="B3" s="202" t="s">
        <v>84</v>
      </c>
      <c r="C3" s="206"/>
      <c r="D3" s="362"/>
      <c r="E3" s="362"/>
      <c r="F3" s="363"/>
      <c r="G3" s="363"/>
    </row>
    <row r="4" spans="2:28" ht="21.95" customHeight="1">
      <c r="B4" s="207" t="s">
        <v>86</v>
      </c>
      <c r="C4" s="202" t="str">
        <f>+Capital!D5</f>
        <v>Wood chip</v>
      </c>
      <c r="D4" s="208"/>
      <c r="E4" s="209"/>
    </row>
    <row r="5" spans="2:28">
      <c r="B5" s="211"/>
      <c r="C5" s="212"/>
      <c r="D5" s="208"/>
      <c r="E5" s="209"/>
    </row>
    <row r="6" spans="2:28">
      <c r="B6" s="221"/>
      <c r="C6" s="332"/>
      <c r="D6" s="333"/>
      <c r="E6" s="216" t="s">
        <v>65</v>
      </c>
      <c r="F6" s="217"/>
      <c r="G6" s="217">
        <f>-(NPV(Inputs!C15,D19:AB19)+(C19))</f>
        <v>-3559552.2330538435</v>
      </c>
      <c r="H6" s="334"/>
      <c r="I6" s="219"/>
      <c r="J6" s="219"/>
    </row>
    <row r="7" spans="2:28">
      <c r="B7" s="331"/>
      <c r="C7" s="332"/>
      <c r="D7" s="333"/>
      <c r="E7" s="216" t="s">
        <v>64</v>
      </c>
      <c r="F7" s="218"/>
      <c r="G7" s="220">
        <f>NPV(Inputs!C15,D21:AB21)+C21</f>
        <v>53803.547618220531</v>
      </c>
      <c r="I7" s="219"/>
      <c r="J7" s="219"/>
      <c r="K7" s="219"/>
    </row>
    <row r="8" spans="2:28">
      <c r="B8" s="331"/>
      <c r="C8" s="332"/>
      <c r="D8" s="333"/>
      <c r="E8" s="361" t="s">
        <v>61</v>
      </c>
      <c r="F8" s="361"/>
      <c r="G8" s="224">
        <f>-G6/G7</f>
        <v>66.158318375430014</v>
      </c>
      <c r="I8" s="221"/>
      <c r="J8" s="222"/>
      <c r="K8" s="219"/>
    </row>
    <row r="9" spans="2:28" ht="15" customHeight="1">
      <c r="B9" s="213"/>
      <c r="C9" s="225"/>
      <c r="D9" s="215"/>
    </row>
    <row r="10" spans="2:28" ht="15" customHeight="1">
      <c r="B10" s="226" t="s">
        <v>0</v>
      </c>
      <c r="C10" s="227">
        <v>0</v>
      </c>
      <c r="D10" s="228">
        <f t="shared" ref="D10:AB10" si="0">C10+1</f>
        <v>1</v>
      </c>
      <c r="E10" s="227">
        <f t="shared" si="0"/>
        <v>2</v>
      </c>
      <c r="F10" s="227">
        <f t="shared" si="0"/>
        <v>3</v>
      </c>
      <c r="G10" s="227">
        <f t="shared" si="0"/>
        <v>4</v>
      </c>
      <c r="H10" s="227">
        <f t="shared" si="0"/>
        <v>5</v>
      </c>
      <c r="I10" s="227">
        <f t="shared" si="0"/>
        <v>6</v>
      </c>
      <c r="J10" s="227">
        <f t="shared" si="0"/>
        <v>7</v>
      </c>
      <c r="K10" s="227">
        <f t="shared" si="0"/>
        <v>8</v>
      </c>
      <c r="L10" s="227">
        <f t="shared" si="0"/>
        <v>9</v>
      </c>
      <c r="M10" s="227">
        <f t="shared" si="0"/>
        <v>10</v>
      </c>
      <c r="N10" s="227">
        <f t="shared" si="0"/>
        <v>11</v>
      </c>
      <c r="O10" s="227">
        <f t="shared" si="0"/>
        <v>12</v>
      </c>
      <c r="P10" s="227">
        <f t="shared" si="0"/>
        <v>13</v>
      </c>
      <c r="Q10" s="227">
        <f t="shared" si="0"/>
        <v>14</v>
      </c>
      <c r="R10" s="227">
        <f t="shared" si="0"/>
        <v>15</v>
      </c>
      <c r="S10" s="227">
        <f t="shared" si="0"/>
        <v>16</v>
      </c>
      <c r="T10" s="227">
        <f t="shared" si="0"/>
        <v>17</v>
      </c>
      <c r="U10" s="227">
        <f t="shared" si="0"/>
        <v>18</v>
      </c>
      <c r="V10" s="227">
        <f t="shared" si="0"/>
        <v>19</v>
      </c>
      <c r="W10" s="227">
        <f t="shared" si="0"/>
        <v>20</v>
      </c>
      <c r="X10" s="227">
        <f t="shared" si="0"/>
        <v>21</v>
      </c>
      <c r="Y10" s="227">
        <f t="shared" si="0"/>
        <v>22</v>
      </c>
      <c r="Z10" s="227">
        <f t="shared" si="0"/>
        <v>23</v>
      </c>
      <c r="AA10" s="227">
        <f t="shared" si="0"/>
        <v>24</v>
      </c>
      <c r="AB10" s="227">
        <f t="shared" si="0"/>
        <v>25</v>
      </c>
    </row>
    <row r="11" spans="2:28" s="214" customFormat="1" ht="15" customHeight="1">
      <c r="B11" s="229" t="s">
        <v>6</v>
      </c>
      <c r="C11" s="230"/>
      <c r="D11" s="231">
        <f>IF(D10&gt;Inputs!$C$16,0,1)</f>
        <v>1</v>
      </c>
      <c r="E11" s="231">
        <f>IF(E10&gt;Inputs!$C$16,0,1)</f>
        <v>1</v>
      </c>
      <c r="F11" s="231">
        <f>IF(F10&gt;Inputs!$C$16,0,1)</f>
        <v>1</v>
      </c>
      <c r="G11" s="231">
        <f>IF(G10&gt;Inputs!$C$16,0,1)</f>
        <v>1</v>
      </c>
      <c r="H11" s="231">
        <f>IF(H10&gt;Inputs!$C$16,0,1)</f>
        <v>1</v>
      </c>
      <c r="I11" s="231">
        <f>IF(I10&gt;Inputs!$C$16,0,1)</f>
        <v>1</v>
      </c>
      <c r="J11" s="231">
        <f>IF(J10&gt;Inputs!$C$16,0,1)</f>
        <v>1</v>
      </c>
      <c r="K11" s="231">
        <f>IF(K10&gt;Inputs!$C$16,0,1)</f>
        <v>1</v>
      </c>
      <c r="L11" s="231">
        <f>IF(L10&gt;Inputs!$C$16,0,1)</f>
        <v>1</v>
      </c>
      <c r="M11" s="231">
        <f>IF(M10&gt;Inputs!$C$16,0,1)</f>
        <v>1</v>
      </c>
      <c r="N11" s="231">
        <f>IF(N10&gt;Inputs!$C$16,0,1)</f>
        <v>1</v>
      </c>
      <c r="O11" s="231">
        <f>IF(O10&gt;Inputs!$C$16,0,1)</f>
        <v>1</v>
      </c>
      <c r="P11" s="231">
        <f>IF(P10&gt;Inputs!$C$16,0,1)</f>
        <v>1</v>
      </c>
      <c r="Q11" s="231">
        <f>IF(Q10&gt;Inputs!$C$16,0,1)</f>
        <v>1</v>
      </c>
      <c r="R11" s="231">
        <f>IF(R10&gt;Inputs!$C$16,0,1)</f>
        <v>1</v>
      </c>
      <c r="S11" s="231">
        <f>IF(S10&gt;Inputs!$C$16,0,1)</f>
        <v>1</v>
      </c>
      <c r="T11" s="231">
        <f>IF(T10&gt;Inputs!$C$16,0,1)</f>
        <v>1</v>
      </c>
      <c r="U11" s="231">
        <f>IF(U10&gt;Inputs!$C$16,0,1)</f>
        <v>1</v>
      </c>
      <c r="V11" s="231">
        <f>IF(V10&gt;Inputs!$C$16,0,1)</f>
        <v>1</v>
      </c>
      <c r="W11" s="231">
        <f>IF(W10&gt;Inputs!$C$16,0,1)</f>
        <v>1</v>
      </c>
      <c r="X11" s="231">
        <f>IF(X10&gt;Inputs!$C$16,0,1)</f>
        <v>0</v>
      </c>
      <c r="Y11" s="231">
        <f>IF(Y10&gt;Inputs!$C$16,0,1)</f>
        <v>0</v>
      </c>
      <c r="Z11" s="231">
        <f>IF(Z10&gt;Inputs!$C$16,0,1)</f>
        <v>0</v>
      </c>
      <c r="AA11" s="231">
        <f>IF(AA10&gt;Inputs!$C$16,0,1)</f>
        <v>0</v>
      </c>
      <c r="AB11" s="231">
        <f>IF(AB10&gt;Inputs!$C$16,0,1)</f>
        <v>0</v>
      </c>
    </row>
    <row r="12" spans="2:28" ht="15" customHeight="1">
      <c r="B12" s="232"/>
      <c r="C12" s="233"/>
      <c r="D12" s="234"/>
      <c r="E12" s="234"/>
      <c r="F12" s="234"/>
      <c r="G12" s="234"/>
      <c r="H12" s="234"/>
      <c r="I12" s="234"/>
      <c r="J12" s="234"/>
      <c r="K12" s="234"/>
      <c r="L12" s="234"/>
      <c r="M12" s="234"/>
      <c r="N12" s="234"/>
      <c r="O12" s="234"/>
      <c r="P12" s="234"/>
      <c r="Q12" s="234"/>
      <c r="R12" s="234"/>
      <c r="S12" s="234"/>
      <c r="T12" s="234"/>
      <c r="U12" s="234"/>
      <c r="V12" s="234"/>
      <c r="W12" s="234"/>
      <c r="X12" s="234"/>
      <c r="Y12" s="234"/>
      <c r="Z12" s="234"/>
      <c r="AA12" s="234"/>
      <c r="AB12" s="234"/>
    </row>
    <row r="13" spans="2:28" ht="15" customHeight="1">
      <c r="B13" s="235" t="s">
        <v>63</v>
      </c>
      <c r="C13" s="236"/>
      <c r="D13" s="237"/>
      <c r="E13" s="194"/>
      <c r="F13" s="194"/>
      <c r="G13" s="194"/>
      <c r="H13" s="194"/>
      <c r="I13" s="194"/>
      <c r="J13" s="194"/>
      <c r="K13" s="194"/>
      <c r="L13" s="194"/>
      <c r="M13" s="194"/>
      <c r="N13" s="194"/>
      <c r="O13" s="194"/>
      <c r="P13" s="194"/>
      <c r="Q13" s="194"/>
      <c r="R13" s="194"/>
      <c r="S13" s="194"/>
      <c r="T13" s="194"/>
      <c r="U13" s="194"/>
      <c r="V13" s="194"/>
      <c r="W13" s="194"/>
      <c r="X13" s="194"/>
      <c r="Y13" s="194"/>
      <c r="Z13" s="194"/>
      <c r="AA13" s="194"/>
      <c r="AB13" s="194"/>
    </row>
    <row r="14" spans="2:28" ht="13.5" customHeight="1">
      <c r="B14" s="238" t="s">
        <v>5</v>
      </c>
      <c r="C14" s="191">
        <f>Inputs!E7</f>
        <v>1500000</v>
      </c>
      <c r="D14" s="239"/>
      <c r="E14" s="194"/>
      <c r="F14" s="194"/>
      <c r="G14" s="194"/>
      <c r="H14" s="194"/>
      <c r="I14" s="194"/>
      <c r="J14" s="194"/>
      <c r="K14" s="194"/>
      <c r="L14" s="194"/>
      <c r="M14" s="194"/>
      <c r="N14" s="194"/>
      <c r="O14" s="194"/>
      <c r="P14" s="194"/>
      <c r="Q14" s="194"/>
      <c r="R14" s="194"/>
      <c r="S14" s="194"/>
      <c r="T14" s="194"/>
      <c r="U14" s="194"/>
      <c r="V14" s="194"/>
      <c r="W14" s="194"/>
      <c r="X14" s="194"/>
      <c r="Y14" s="194"/>
      <c r="Z14" s="194"/>
      <c r="AA14" s="194"/>
      <c r="AB14" s="194"/>
    </row>
    <row r="15" spans="2:28" s="219" customFormat="1" ht="13.5" customHeight="1">
      <c r="B15" s="238" t="s">
        <v>50</v>
      </c>
      <c r="C15" s="192"/>
      <c r="D15" s="223">
        <f>-IF(Inputs!$C$16=D10,Inputs!$E$11*'Wood chip'!$C$14)</f>
        <v>0</v>
      </c>
      <c r="E15" s="223">
        <f>-IF(Inputs!$C$16=E10,Inputs!$E$11*'Wood chip'!$C$14)</f>
        <v>0</v>
      </c>
      <c r="F15" s="223">
        <f>-IF(Inputs!$C$16=F10,Inputs!$E$11*'Wood chip'!$C$14)</f>
        <v>0</v>
      </c>
      <c r="G15" s="223">
        <f>-IF(Inputs!$C$16=G10,Inputs!$E$11*'Wood chip'!$C$14)</f>
        <v>0</v>
      </c>
      <c r="H15" s="223">
        <f>-IF(Inputs!$C$16=H10,Inputs!$E$11*'Wood chip'!$C$14)</f>
        <v>0</v>
      </c>
      <c r="I15" s="223">
        <f>-IF(Inputs!$C$16=I10,Inputs!$E$11*'Wood chip'!$C$14)</f>
        <v>0</v>
      </c>
      <c r="J15" s="223">
        <f>-IF(Inputs!$C$16=J10,Inputs!$E$11*'Wood chip'!$C$14)</f>
        <v>0</v>
      </c>
      <c r="K15" s="223">
        <f>-IF(Inputs!$C$16=K10,Inputs!$E$11*'Wood chip'!$C$14)</f>
        <v>0</v>
      </c>
      <c r="L15" s="223">
        <f>-IF(Inputs!$C$16=L10,Inputs!$E$11*'Wood chip'!$C$14)</f>
        <v>0</v>
      </c>
      <c r="M15" s="223">
        <f>-IF(Inputs!$C$16=M10,Inputs!$E$11*'Wood chip'!$C$14)</f>
        <v>0</v>
      </c>
      <c r="N15" s="223">
        <f>-IF(Inputs!$C$16=N10,Inputs!$E$11*'Wood chip'!$C$14)</f>
        <v>0</v>
      </c>
      <c r="O15" s="223">
        <f>-IF(Inputs!$C$16=O10,Inputs!$E$11*'Wood chip'!$C$14)</f>
        <v>0</v>
      </c>
      <c r="P15" s="223">
        <f>-IF(Inputs!$C$16=P10,Inputs!$E$11*'Wood chip'!$C$14)</f>
        <v>0</v>
      </c>
      <c r="Q15" s="223">
        <f>-IF(Inputs!$C$16=Q10,Inputs!$E$11*'Wood chip'!$C$14)</f>
        <v>0</v>
      </c>
      <c r="R15" s="223">
        <f>-IF(Inputs!$C$16=R10,Inputs!$E$11*'Wood chip'!$C$14)</f>
        <v>0</v>
      </c>
      <c r="S15" s="223">
        <f>-IF(Inputs!$C$16=S10,Inputs!$E$11*'Wood chip'!$C$14)</f>
        <v>0</v>
      </c>
      <c r="T15" s="223">
        <f>-IF(Inputs!$C$16=T10,Inputs!$E$11*'Wood chip'!$C$14)</f>
        <v>0</v>
      </c>
      <c r="U15" s="223">
        <f>-IF(Inputs!$C$16=U10,Inputs!$E$11*'Wood chip'!$C$14)</f>
        <v>0</v>
      </c>
      <c r="V15" s="223">
        <f>-IF(Inputs!$C$16=V10,Inputs!$E$11*'Wood chip'!$C$14)</f>
        <v>0</v>
      </c>
      <c r="W15" s="223">
        <f>-IF(Inputs!$C$16=W10,Inputs!$E$11*'Wood chip'!$C$14)</f>
        <v>-375000</v>
      </c>
      <c r="X15" s="223">
        <f>-IF(Inputs!$C$16=X10,Inputs!$E$11*'Wood chip'!$C$14)</f>
        <v>0</v>
      </c>
      <c r="Y15" s="223">
        <f>-IF(Inputs!$C$16=Y10,Inputs!$E$11*'Wood chip'!$C$14)</f>
        <v>0</v>
      </c>
      <c r="Z15" s="223">
        <f>-IF(Inputs!$C$16=Z10,Inputs!$E$11*'Wood chip'!$C$14)</f>
        <v>0</v>
      </c>
      <c r="AA15" s="223">
        <f>-IF(Inputs!$C$16=AA10,Inputs!$E$11*'Wood chip'!$C$14)</f>
        <v>0</v>
      </c>
      <c r="AB15" s="223">
        <f>-IF(Inputs!$C$16=AB10,Inputs!$E$11*'Wood chip'!$C$14)</f>
        <v>0</v>
      </c>
    </row>
    <row r="16" spans="2:28" s="219" customFormat="1" ht="13.5" customHeight="1">
      <c r="B16" s="238" t="s">
        <v>46</v>
      </c>
      <c r="C16" s="192"/>
      <c r="D16" s="223">
        <f>Inputs!E9</f>
        <v>68493.150684931505</v>
      </c>
      <c r="E16" s="223">
        <f>E$11*D16*((Inputs!$E$10)+1)</f>
        <v>69863.013698630137</v>
      </c>
      <c r="F16" s="223">
        <f>F$11*E16*((Inputs!$E$10)+1)</f>
        <v>71260.273972602736</v>
      </c>
      <c r="G16" s="223">
        <f>G$11*F16*((Inputs!$E$10)+1)</f>
        <v>72685.479452054788</v>
      </c>
      <c r="H16" s="223">
        <f>H$11*G16*((Inputs!$E$10)+1)</f>
        <v>74139.189041095888</v>
      </c>
      <c r="I16" s="223">
        <f>I$11*H16*((Inputs!$E$10)+1)</f>
        <v>75621.972821917807</v>
      </c>
      <c r="J16" s="223">
        <f>J$11*I16*((Inputs!$E$10)+1)</f>
        <v>77134.412278356162</v>
      </c>
      <c r="K16" s="223">
        <f>K$11*J16*((Inputs!$E$10)+1)</f>
        <v>78677.100523923291</v>
      </c>
      <c r="L16" s="223">
        <f>L$11*K16*((Inputs!$E$10)+1)</f>
        <v>80250.642534401763</v>
      </c>
      <c r="M16" s="223">
        <f>M$11*L16*((Inputs!$E$10)+1)</f>
        <v>81855.655385089805</v>
      </c>
      <c r="N16" s="223">
        <f>N$11*M16*((Inputs!$E$10)+1)</f>
        <v>83492.768492791598</v>
      </c>
      <c r="O16" s="223">
        <f>O$11*N16*((Inputs!$E$10)+1)</f>
        <v>85162.623862647437</v>
      </c>
      <c r="P16" s="223">
        <f>P$11*O16*((Inputs!$E$10)+1)</f>
        <v>86865.87633990038</v>
      </c>
      <c r="Q16" s="223">
        <f>Q$11*P16*((Inputs!$E$10)+1)</f>
        <v>88603.193866698392</v>
      </c>
      <c r="R16" s="223">
        <f>R$11*Q16*((Inputs!$E$10)+1)</f>
        <v>90375.257744032366</v>
      </c>
      <c r="S16" s="223">
        <f>S$11*R16*((Inputs!$E$10)+1)</f>
        <v>92182.762898913017</v>
      </c>
      <c r="T16" s="223">
        <f>T$11*S16*((Inputs!$E$10)+1)</f>
        <v>94026.418156891275</v>
      </c>
      <c r="U16" s="223">
        <f>U$11*T16*((Inputs!$E$10)+1)</f>
        <v>95906.946520029102</v>
      </c>
      <c r="V16" s="223">
        <f>V$11*U16*((Inputs!$E$10)+1)</f>
        <v>97825.085450429688</v>
      </c>
      <c r="W16" s="223">
        <f>W$11*V16*((Inputs!$E$10)+1)</f>
        <v>99781.587159438277</v>
      </c>
      <c r="X16" s="223">
        <f>X$11*W16*((Inputs!$E$10)+1)</f>
        <v>0</v>
      </c>
      <c r="Y16" s="223">
        <f>Y$11*X16*((Inputs!$E$10)+1)</f>
        <v>0</v>
      </c>
      <c r="Z16" s="223">
        <f>Z$11*Y16*((Inputs!$E$10)+1)</f>
        <v>0</v>
      </c>
      <c r="AA16" s="223">
        <f>AA$11*Z16*((Inputs!$E$10)+1)</f>
        <v>0</v>
      </c>
      <c r="AB16" s="223">
        <f>AB$11*AA16*((Inputs!$E$10)+1)</f>
        <v>0</v>
      </c>
    </row>
    <row r="17" spans="2:28" s="219" customFormat="1" ht="13.5" customHeight="1">
      <c r="B17" s="238" t="s">
        <v>3</v>
      </c>
      <c r="C17" s="192"/>
      <c r="D17" s="223">
        <f>Inputs!E8</f>
        <v>120000</v>
      </c>
      <c r="E17" s="223">
        <f t="shared" ref="E17:AB17" si="1">E$11*D17</f>
        <v>120000</v>
      </c>
      <c r="F17" s="223">
        <f t="shared" si="1"/>
        <v>120000</v>
      </c>
      <c r="G17" s="223">
        <f t="shared" si="1"/>
        <v>120000</v>
      </c>
      <c r="H17" s="223">
        <f t="shared" si="1"/>
        <v>120000</v>
      </c>
      <c r="I17" s="223">
        <f t="shared" si="1"/>
        <v>120000</v>
      </c>
      <c r="J17" s="223">
        <f t="shared" si="1"/>
        <v>120000</v>
      </c>
      <c r="K17" s="223">
        <f t="shared" si="1"/>
        <v>120000</v>
      </c>
      <c r="L17" s="223">
        <f t="shared" si="1"/>
        <v>120000</v>
      </c>
      <c r="M17" s="223">
        <f t="shared" si="1"/>
        <v>120000</v>
      </c>
      <c r="N17" s="223">
        <f t="shared" si="1"/>
        <v>120000</v>
      </c>
      <c r="O17" s="223">
        <f t="shared" si="1"/>
        <v>120000</v>
      </c>
      <c r="P17" s="223">
        <f t="shared" si="1"/>
        <v>120000</v>
      </c>
      <c r="Q17" s="223">
        <f t="shared" si="1"/>
        <v>120000</v>
      </c>
      <c r="R17" s="223">
        <f t="shared" si="1"/>
        <v>120000</v>
      </c>
      <c r="S17" s="223">
        <f t="shared" si="1"/>
        <v>120000</v>
      </c>
      <c r="T17" s="223">
        <f t="shared" si="1"/>
        <v>120000</v>
      </c>
      <c r="U17" s="223">
        <f t="shared" si="1"/>
        <v>120000</v>
      </c>
      <c r="V17" s="223">
        <f t="shared" si="1"/>
        <v>120000</v>
      </c>
      <c r="W17" s="223">
        <f t="shared" si="1"/>
        <v>120000</v>
      </c>
      <c r="X17" s="223">
        <f t="shared" si="1"/>
        <v>0</v>
      </c>
      <c r="Y17" s="223">
        <f t="shared" si="1"/>
        <v>0</v>
      </c>
      <c r="Z17" s="223">
        <f t="shared" si="1"/>
        <v>0</v>
      </c>
      <c r="AA17" s="223">
        <f t="shared" si="1"/>
        <v>0</v>
      </c>
      <c r="AB17" s="223">
        <f t="shared" si="1"/>
        <v>0</v>
      </c>
    </row>
    <row r="18" spans="2:28" s="240" customFormat="1" ht="13.5" customHeight="1">
      <c r="B18" s="238" t="s">
        <v>79</v>
      </c>
      <c r="C18" s="193"/>
      <c r="D18" s="328">
        <f>Inputs!E12</f>
        <v>1000</v>
      </c>
      <c r="E18" s="328">
        <f>E$11*D18</f>
        <v>1000</v>
      </c>
      <c r="F18" s="328">
        <f>'Wood chip'!F$11*E18</f>
        <v>1000</v>
      </c>
      <c r="G18" s="328">
        <f>'Wood chip'!G$11*F18</f>
        <v>1000</v>
      </c>
      <c r="H18" s="328">
        <f>'Wood chip'!H$11*G18</f>
        <v>1000</v>
      </c>
      <c r="I18" s="328">
        <f>'Wood chip'!I$11*H18</f>
        <v>1000</v>
      </c>
      <c r="J18" s="328">
        <f>'Wood chip'!J$11*I18</f>
        <v>1000</v>
      </c>
      <c r="K18" s="328">
        <f>'Wood chip'!K$11*J18</f>
        <v>1000</v>
      </c>
      <c r="L18" s="328">
        <f>'Wood chip'!L$11*K18</f>
        <v>1000</v>
      </c>
      <c r="M18" s="328">
        <f>'Wood chip'!M$11*L18</f>
        <v>1000</v>
      </c>
      <c r="N18" s="328">
        <f>'Wood chip'!N$11*M18</f>
        <v>1000</v>
      </c>
      <c r="O18" s="328">
        <f>'Wood chip'!O$11*N18</f>
        <v>1000</v>
      </c>
      <c r="P18" s="328">
        <f>'Wood chip'!P$11*O18</f>
        <v>1000</v>
      </c>
      <c r="Q18" s="328">
        <f>'Wood chip'!Q$11*P18</f>
        <v>1000</v>
      </c>
      <c r="R18" s="328">
        <f>'Wood chip'!R$11*Q18</f>
        <v>1000</v>
      </c>
      <c r="S18" s="328">
        <f>'Wood chip'!S$11*R18</f>
        <v>1000</v>
      </c>
      <c r="T18" s="328">
        <f>'Wood chip'!T$11*S18</f>
        <v>1000</v>
      </c>
      <c r="U18" s="328">
        <f>'Wood chip'!U$11*T18</f>
        <v>1000</v>
      </c>
      <c r="V18" s="328">
        <f>'Wood chip'!V$11*U18</f>
        <v>1000</v>
      </c>
      <c r="W18" s="328">
        <f>'Wood chip'!W$11*V18</f>
        <v>1000</v>
      </c>
      <c r="X18" s="328">
        <f>'Wood chip'!X$11*W18</f>
        <v>0</v>
      </c>
      <c r="Y18" s="328">
        <f>'Wood chip'!Y$11*X18</f>
        <v>0</v>
      </c>
      <c r="Z18" s="328">
        <f>'Wood chip'!Z$11*Y18</f>
        <v>0</v>
      </c>
      <c r="AA18" s="328">
        <f>'Wood chip'!AA$11*Z18</f>
        <v>0</v>
      </c>
      <c r="AB18" s="328">
        <f>'Wood chip'!AB$11*AA18</f>
        <v>0</v>
      </c>
    </row>
    <row r="19" spans="2:28" s="240" customFormat="1" ht="13.5" customHeight="1" thickBot="1">
      <c r="B19" s="241" t="s">
        <v>47</v>
      </c>
      <c r="C19" s="329">
        <f>SUM(C14:C18)</f>
        <v>1500000</v>
      </c>
      <c r="D19" s="330">
        <f>SUM(D14:D18)</f>
        <v>189493.15068493149</v>
      </c>
      <c r="E19" s="330">
        <f t="shared" ref="E19:AB19" si="2">SUM(E14:E18)</f>
        <v>190863.01369863015</v>
      </c>
      <c r="F19" s="330">
        <f t="shared" si="2"/>
        <v>192260.27397260274</v>
      </c>
      <c r="G19" s="330">
        <f t="shared" si="2"/>
        <v>193685.47945205477</v>
      </c>
      <c r="H19" s="330">
        <f t="shared" si="2"/>
        <v>195139.1890410959</v>
      </c>
      <c r="I19" s="330">
        <f t="shared" si="2"/>
        <v>196621.97282191779</v>
      </c>
      <c r="J19" s="330">
        <f t="shared" si="2"/>
        <v>198134.41227835615</v>
      </c>
      <c r="K19" s="330">
        <f t="shared" si="2"/>
        <v>199677.10052392329</v>
      </c>
      <c r="L19" s="330">
        <f t="shared" si="2"/>
        <v>201250.64253440176</v>
      </c>
      <c r="M19" s="330">
        <f t="shared" si="2"/>
        <v>202855.65538508981</v>
      </c>
      <c r="N19" s="330">
        <f t="shared" si="2"/>
        <v>204492.7684927916</v>
      </c>
      <c r="O19" s="330">
        <f t="shared" si="2"/>
        <v>206162.62386264745</v>
      </c>
      <c r="P19" s="330">
        <f t="shared" si="2"/>
        <v>207865.87633990037</v>
      </c>
      <c r="Q19" s="330">
        <f t="shared" si="2"/>
        <v>209603.19386669839</v>
      </c>
      <c r="R19" s="330">
        <f t="shared" si="2"/>
        <v>211375.25774403237</v>
      </c>
      <c r="S19" s="330">
        <f t="shared" si="2"/>
        <v>213182.762898913</v>
      </c>
      <c r="T19" s="330">
        <f t="shared" si="2"/>
        <v>215026.41815689128</v>
      </c>
      <c r="U19" s="330">
        <f t="shared" si="2"/>
        <v>216906.9465200291</v>
      </c>
      <c r="V19" s="330">
        <f t="shared" si="2"/>
        <v>218825.0854504297</v>
      </c>
      <c r="W19" s="330">
        <f t="shared" si="2"/>
        <v>-154218.41284056171</v>
      </c>
      <c r="X19" s="330">
        <f t="shared" si="2"/>
        <v>0</v>
      </c>
      <c r="Y19" s="330">
        <f t="shared" si="2"/>
        <v>0</v>
      </c>
      <c r="Z19" s="330">
        <f t="shared" si="2"/>
        <v>0</v>
      </c>
      <c r="AA19" s="330">
        <f t="shared" si="2"/>
        <v>0</v>
      </c>
      <c r="AB19" s="330">
        <f t="shared" si="2"/>
        <v>0</v>
      </c>
    </row>
    <row r="20" spans="2:28" s="240" customFormat="1" ht="13.5" customHeight="1" thickTop="1">
      <c r="B20" s="242"/>
      <c r="C20" s="193"/>
      <c r="D20" s="243"/>
      <c r="E20" s="243"/>
      <c r="F20" s="243"/>
      <c r="G20" s="243"/>
      <c r="H20" s="243"/>
      <c r="I20" s="243"/>
      <c r="J20" s="243"/>
      <c r="K20" s="243"/>
      <c r="L20" s="243"/>
      <c r="M20" s="243"/>
      <c r="N20" s="243"/>
      <c r="O20" s="243"/>
      <c r="P20" s="243"/>
      <c r="Q20" s="243"/>
      <c r="R20" s="243"/>
      <c r="S20" s="243"/>
      <c r="T20" s="243"/>
      <c r="U20" s="243"/>
      <c r="V20" s="243"/>
      <c r="W20" s="243"/>
      <c r="X20" s="243"/>
      <c r="Y20" s="243"/>
      <c r="Z20" s="243"/>
      <c r="AA20" s="243"/>
      <c r="AB20" s="243"/>
    </row>
    <row r="21" spans="2:28" ht="15">
      <c r="B21" s="244" t="s">
        <v>66</v>
      </c>
      <c r="D21" s="311">
        <f>Fuel!E7</f>
        <v>5000</v>
      </c>
      <c r="E21" s="312">
        <f>E$11*D21</f>
        <v>5000</v>
      </c>
      <c r="F21" s="312">
        <f t="shared" ref="F21:AB21" si="3">F$11*E21</f>
        <v>5000</v>
      </c>
      <c r="G21" s="312">
        <f t="shared" si="3"/>
        <v>5000</v>
      </c>
      <c r="H21" s="312">
        <f t="shared" si="3"/>
        <v>5000</v>
      </c>
      <c r="I21" s="312">
        <f t="shared" si="3"/>
        <v>5000</v>
      </c>
      <c r="J21" s="312">
        <f t="shared" si="3"/>
        <v>5000</v>
      </c>
      <c r="K21" s="312">
        <f t="shared" si="3"/>
        <v>5000</v>
      </c>
      <c r="L21" s="312">
        <f t="shared" si="3"/>
        <v>5000</v>
      </c>
      <c r="M21" s="312">
        <f t="shared" si="3"/>
        <v>5000</v>
      </c>
      <c r="N21" s="312">
        <f t="shared" si="3"/>
        <v>5000</v>
      </c>
      <c r="O21" s="312">
        <f t="shared" si="3"/>
        <v>5000</v>
      </c>
      <c r="P21" s="312">
        <f t="shared" si="3"/>
        <v>5000</v>
      </c>
      <c r="Q21" s="312">
        <f t="shared" si="3"/>
        <v>5000</v>
      </c>
      <c r="R21" s="312">
        <f t="shared" si="3"/>
        <v>5000</v>
      </c>
      <c r="S21" s="312">
        <f t="shared" si="3"/>
        <v>5000</v>
      </c>
      <c r="T21" s="312">
        <f t="shared" si="3"/>
        <v>5000</v>
      </c>
      <c r="U21" s="312">
        <f t="shared" si="3"/>
        <v>5000</v>
      </c>
      <c r="V21" s="312">
        <f t="shared" si="3"/>
        <v>5000</v>
      </c>
      <c r="W21" s="312">
        <f t="shared" si="3"/>
        <v>5000</v>
      </c>
      <c r="X21" s="312">
        <f t="shared" si="3"/>
        <v>0</v>
      </c>
      <c r="Y21" s="312">
        <f t="shared" si="3"/>
        <v>0</v>
      </c>
      <c r="Z21" s="312">
        <f t="shared" si="3"/>
        <v>0</v>
      </c>
      <c r="AA21" s="312">
        <f t="shared" si="3"/>
        <v>0</v>
      </c>
      <c r="AB21" s="313">
        <f t="shared" si="3"/>
        <v>0</v>
      </c>
    </row>
    <row r="23" spans="2:28">
      <c r="B23" s="219"/>
      <c r="C23" s="219"/>
      <c r="D23" s="219"/>
      <c r="E23" s="219"/>
      <c r="F23" s="219"/>
    </row>
    <row r="24" spans="2:28" hidden="1">
      <c r="B24" s="219"/>
      <c r="C24" s="339"/>
      <c r="D24" s="219"/>
      <c r="E24" s="219"/>
      <c r="F24" s="219"/>
    </row>
    <row r="25" spans="2:28" ht="20.25" hidden="1">
      <c r="B25" s="340" t="s">
        <v>75</v>
      </c>
      <c r="C25" s="340"/>
      <c r="D25" s="219"/>
      <c r="E25" s="219"/>
      <c r="F25" s="334"/>
    </row>
    <row r="26" spans="2:28" hidden="1">
      <c r="B26" s="219"/>
      <c r="C26" s="219"/>
      <c r="D26" s="219"/>
      <c r="E26" s="219"/>
      <c r="F26" s="219"/>
      <c r="G26" s="246"/>
    </row>
    <row r="27" spans="2:28" hidden="1">
      <c r="B27" s="219"/>
      <c r="C27" s="219"/>
      <c r="D27" s="219"/>
      <c r="E27" s="219"/>
      <c r="F27" s="219"/>
      <c r="G27" s="246"/>
    </row>
    <row r="28" spans="2:28" ht="18" hidden="1">
      <c r="B28" s="219"/>
      <c r="C28" s="341" t="s">
        <v>73</v>
      </c>
      <c r="D28" s="219"/>
      <c r="E28" s="342"/>
      <c r="F28" s="343">
        <f>G8</f>
        <v>66.158318375430014</v>
      </c>
      <c r="G28" s="247"/>
    </row>
    <row r="29" spans="2:28" ht="18" hidden="1">
      <c r="B29" s="219"/>
      <c r="C29" s="341"/>
      <c r="D29" s="344" t="s">
        <v>72</v>
      </c>
      <c r="E29" s="345">
        <f>C14*0.9</f>
        <v>1350000</v>
      </c>
      <c r="F29" s="346">
        <f t="dataTable" ref="F29:F30" dt2D="0" dtr="0" r1="C19" ca="1"/>
        <v>63.370398124067215</v>
      </c>
      <c r="G29" s="245"/>
    </row>
    <row r="30" spans="2:28" ht="18" hidden="1">
      <c r="B30" s="219"/>
      <c r="C30" s="341"/>
      <c r="D30" s="344" t="s">
        <v>71</v>
      </c>
      <c r="E30" s="345">
        <f>C14*1.2</f>
        <v>1800000</v>
      </c>
      <c r="F30" s="343">
        <v>71.734158878155625</v>
      </c>
    </row>
    <row r="31" spans="2:28" ht="18" hidden="1">
      <c r="B31" s="219"/>
      <c r="C31" s="341"/>
      <c r="D31" s="219"/>
      <c r="E31" s="345"/>
      <c r="F31" s="343"/>
    </row>
    <row r="32" spans="2:28" ht="18" hidden="1">
      <c r="B32" s="219"/>
      <c r="C32" s="341"/>
      <c r="D32" s="219"/>
      <c r="E32" s="345"/>
      <c r="F32" s="343"/>
    </row>
    <row r="33" spans="2:6" ht="18" hidden="1">
      <c r="B33" s="219"/>
      <c r="C33" s="341" t="s">
        <v>74</v>
      </c>
      <c r="D33" s="219"/>
      <c r="E33" s="345"/>
      <c r="F33" s="343">
        <f>G8</f>
        <v>66.158318375430014</v>
      </c>
    </row>
    <row r="34" spans="2:6" ht="18" hidden="1">
      <c r="B34" s="219"/>
      <c r="C34" s="341"/>
      <c r="D34" s="344" t="s">
        <v>72</v>
      </c>
      <c r="E34" s="345">
        <f>D16*0.9</f>
        <v>61643.835616438359</v>
      </c>
      <c r="F34" s="343">
        <f t="dataTable" ref="F34:F35" dt2D="0" dtr="0" r1="D16" ca="1"/>
        <v>64.563426726409119</v>
      </c>
    </row>
    <row r="35" spans="2:6" ht="18" hidden="1">
      <c r="B35" s="219"/>
      <c r="C35" s="341"/>
      <c r="D35" s="344" t="s">
        <v>71</v>
      </c>
      <c r="E35" s="345">
        <f>D16*1.2</f>
        <v>82191.780821917797</v>
      </c>
      <c r="F35" s="343">
        <v>67.434231694646755</v>
      </c>
    </row>
    <row r="36" spans="2:6" ht="18" hidden="1">
      <c r="B36" s="219"/>
      <c r="C36" s="341"/>
      <c r="D36" s="219"/>
      <c r="E36" s="345"/>
      <c r="F36" s="343"/>
    </row>
    <row r="37" spans="2:6" ht="18" hidden="1">
      <c r="B37" s="219"/>
      <c r="C37" s="341"/>
      <c r="D37" s="219"/>
      <c r="E37" s="345"/>
      <c r="F37" s="343"/>
    </row>
    <row r="38" spans="2:6" ht="18" hidden="1">
      <c r="B38" s="219"/>
      <c r="C38" s="341" t="s">
        <v>3</v>
      </c>
      <c r="D38" s="219"/>
      <c r="E38" s="345"/>
      <c r="F38" s="343">
        <f>G8</f>
        <v>66.158318375430014</v>
      </c>
    </row>
    <row r="39" spans="2:6" ht="18" hidden="1">
      <c r="B39" s="219"/>
      <c r="C39" s="341"/>
      <c r="D39" s="344" t="s">
        <v>72</v>
      </c>
      <c r="E39" s="345">
        <f>D17*0.9</f>
        <v>108000</v>
      </c>
      <c r="F39" s="343">
        <f t="dataTable" ref="F39:F40" dt2D="0" dtr="0" r1="D17" ca="1"/>
        <v>63.758318375430022</v>
      </c>
    </row>
    <row r="40" spans="2:6" hidden="1">
      <c r="B40" s="219"/>
      <c r="C40" s="219"/>
      <c r="D40" s="344" t="s">
        <v>71</v>
      </c>
      <c r="E40" s="345">
        <f>D17*1.2</f>
        <v>144000</v>
      </c>
      <c r="F40" s="343">
        <v>68.07831837543003</v>
      </c>
    </row>
    <row r="41" spans="2:6" hidden="1">
      <c r="B41" s="219"/>
      <c r="C41" s="219"/>
      <c r="D41" s="219"/>
      <c r="E41" s="219"/>
      <c r="F41" s="219"/>
    </row>
    <row r="42" spans="2:6">
      <c r="B42" s="219"/>
      <c r="C42" s="219"/>
      <c r="D42" s="219"/>
      <c r="E42" s="219"/>
      <c r="F42" s="219"/>
    </row>
  </sheetData>
  <sheetProtection selectLockedCells="1"/>
  <mergeCells count="3">
    <mergeCell ref="E8:F8"/>
    <mergeCell ref="D3:E3"/>
    <mergeCell ref="F3:G3"/>
  </mergeCells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legacyDrawingHF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23">
    <tabColor indexed="28"/>
    <pageSetUpPr fitToPage="1"/>
  </sheetPr>
  <dimension ref="B2:AB51"/>
  <sheetViews>
    <sheetView topLeftCell="A19" zoomScaleNormal="100" workbookViewId="0">
      <selection activeCell="A23" sqref="A23:XFD41"/>
    </sheetView>
  </sheetViews>
  <sheetFormatPr defaultRowHeight="12.75"/>
  <cols>
    <col min="1" max="1" width="4" style="7" customWidth="1"/>
    <col min="2" max="2" width="42.7109375" style="7" customWidth="1"/>
    <col min="3" max="3" width="17.85546875" style="7" customWidth="1"/>
    <col min="4" max="5" width="14.7109375" style="7" customWidth="1"/>
    <col min="6" max="6" width="19" style="7" customWidth="1"/>
    <col min="7" max="7" width="19.85546875" style="7" bestFit="1" customWidth="1"/>
    <col min="8" max="18" width="14.7109375" style="7" customWidth="1"/>
    <col min="19" max="23" width="15.140625" style="7" bestFit="1" customWidth="1"/>
    <col min="24" max="27" width="14.42578125" style="7" customWidth="1"/>
    <col min="28" max="28" width="15.7109375" style="7" bestFit="1" customWidth="1"/>
    <col min="29" max="16384" width="9.140625" style="7"/>
  </cols>
  <sheetData>
    <row r="2" spans="2:28" s="3" customFormat="1" ht="21.95" customHeight="1">
      <c r="B2" s="168" t="s">
        <v>7</v>
      </c>
      <c r="C2" s="1"/>
      <c r="D2" s="2"/>
      <c r="E2" s="1"/>
    </row>
    <row r="3" spans="2:28" s="3" customFormat="1" ht="21.95" customHeight="1">
      <c r="B3" s="168" t="str">
        <f>'Wood chip'!B3</f>
        <v>Lifecycle analysis of heat plants</v>
      </c>
      <c r="C3" s="1"/>
      <c r="D3" s="365"/>
      <c r="E3" s="365"/>
      <c r="F3" s="364"/>
      <c r="G3" s="364"/>
    </row>
    <row r="4" spans="2:28" ht="21.95" customHeight="1">
      <c r="B4" s="175" t="s">
        <v>87</v>
      </c>
      <c r="C4" s="168" t="str">
        <f>+Capital!E5</f>
        <v>Wood pellets</v>
      </c>
      <c r="D4" s="75"/>
      <c r="E4" s="75"/>
    </row>
    <row r="5" spans="2:28">
      <c r="B5" s="10"/>
      <c r="C5" s="109"/>
      <c r="D5" s="79"/>
    </row>
    <row r="6" spans="2:28">
      <c r="D6" s="79"/>
      <c r="E6" s="69" t="s">
        <v>65</v>
      </c>
      <c r="F6" s="94"/>
      <c r="G6" s="94">
        <f>-(NPV(Inputs!C15,D19:AB19)+(D19))</f>
        <v>-2259204.8308672933</v>
      </c>
    </row>
    <row r="7" spans="2:28">
      <c r="B7" s="75"/>
      <c r="C7" s="110"/>
      <c r="D7" s="79"/>
      <c r="E7" s="69" t="s">
        <v>64</v>
      </c>
      <c r="F7" s="69"/>
      <c r="G7" s="95">
        <f>NPV(Inputs!C15,D21:AB21)</f>
        <v>53803.547618220531</v>
      </c>
      <c r="I7" s="45"/>
      <c r="J7" s="45"/>
      <c r="K7" s="45"/>
    </row>
    <row r="8" spans="2:28">
      <c r="B8" s="75"/>
      <c r="C8" s="110"/>
      <c r="D8" s="79"/>
      <c r="E8" s="361" t="s">
        <v>61</v>
      </c>
      <c r="F8" s="361"/>
      <c r="G8" s="224">
        <f>-G6/G7</f>
        <v>41.989885999677377</v>
      </c>
      <c r="I8" s="45"/>
      <c r="J8" s="80"/>
      <c r="K8" s="45"/>
    </row>
    <row r="9" spans="2:28" ht="15" customHeight="1">
      <c r="B9" s="74"/>
      <c r="C9" s="78"/>
      <c r="D9" s="79"/>
    </row>
    <row r="10" spans="2:28" ht="12" customHeight="1">
      <c r="B10" s="54" t="s">
        <v>0</v>
      </c>
      <c r="C10" s="49">
        <v>0</v>
      </c>
      <c r="D10" s="81">
        <f t="shared" ref="D10:AB10" si="0">C10+1</f>
        <v>1</v>
      </c>
      <c r="E10" s="49">
        <f t="shared" si="0"/>
        <v>2</v>
      </c>
      <c r="F10" s="49">
        <f t="shared" si="0"/>
        <v>3</v>
      </c>
      <c r="G10" s="49">
        <f t="shared" si="0"/>
        <v>4</v>
      </c>
      <c r="H10" s="49">
        <f t="shared" si="0"/>
        <v>5</v>
      </c>
      <c r="I10" s="49">
        <f t="shared" si="0"/>
        <v>6</v>
      </c>
      <c r="J10" s="49">
        <f t="shared" si="0"/>
        <v>7</v>
      </c>
      <c r="K10" s="49">
        <f t="shared" si="0"/>
        <v>8</v>
      </c>
      <c r="L10" s="49">
        <f t="shared" si="0"/>
        <v>9</v>
      </c>
      <c r="M10" s="49">
        <f t="shared" si="0"/>
        <v>10</v>
      </c>
      <c r="N10" s="49">
        <f t="shared" si="0"/>
        <v>11</v>
      </c>
      <c r="O10" s="49">
        <f t="shared" si="0"/>
        <v>12</v>
      </c>
      <c r="P10" s="49">
        <f t="shared" si="0"/>
        <v>13</v>
      </c>
      <c r="Q10" s="49">
        <f t="shared" si="0"/>
        <v>14</v>
      </c>
      <c r="R10" s="49">
        <f t="shared" si="0"/>
        <v>15</v>
      </c>
      <c r="S10" s="49">
        <f t="shared" si="0"/>
        <v>16</v>
      </c>
      <c r="T10" s="49">
        <f t="shared" si="0"/>
        <v>17</v>
      </c>
      <c r="U10" s="49">
        <f t="shared" si="0"/>
        <v>18</v>
      </c>
      <c r="V10" s="49">
        <f t="shared" si="0"/>
        <v>19</v>
      </c>
      <c r="W10" s="49">
        <f t="shared" si="0"/>
        <v>20</v>
      </c>
      <c r="X10" s="49">
        <f t="shared" si="0"/>
        <v>21</v>
      </c>
      <c r="Y10" s="49">
        <f t="shared" si="0"/>
        <v>22</v>
      </c>
      <c r="Z10" s="49">
        <f t="shared" si="0"/>
        <v>23</v>
      </c>
      <c r="AA10" s="49">
        <f t="shared" si="0"/>
        <v>24</v>
      </c>
      <c r="AB10" s="49">
        <f t="shared" si="0"/>
        <v>25</v>
      </c>
    </row>
    <row r="11" spans="2:28" ht="12" customHeight="1">
      <c r="B11" s="82" t="s">
        <v>6</v>
      </c>
      <c r="C11" s="83"/>
      <c r="D11" s="84">
        <f>IF(D10&gt;Inputs!$C$16,0,1)</f>
        <v>1</v>
      </c>
      <c r="E11" s="84">
        <f>IF(E10&gt;Inputs!$C$16,0,1)</f>
        <v>1</v>
      </c>
      <c r="F11" s="84">
        <f>IF(F10&gt;Inputs!$C$16,0,1)</f>
        <v>1</v>
      </c>
      <c r="G11" s="84">
        <f>IF(G10&gt;Inputs!$C$16,0,1)</f>
        <v>1</v>
      </c>
      <c r="H11" s="84">
        <f>IF(H10&gt;Inputs!$C$16,0,1)</f>
        <v>1</v>
      </c>
      <c r="I11" s="84">
        <f>IF(I10&gt;Inputs!$C$16,0,1)</f>
        <v>1</v>
      </c>
      <c r="J11" s="84">
        <f>IF(J10&gt;Inputs!$C$16,0,1)</f>
        <v>1</v>
      </c>
      <c r="K11" s="84">
        <f>IF(K10&gt;Inputs!$C$16,0,1)</f>
        <v>1</v>
      </c>
      <c r="L11" s="84">
        <f>IF(L10&gt;Inputs!$C$16,0,1)</f>
        <v>1</v>
      </c>
      <c r="M11" s="84">
        <f>IF(M10&gt;Inputs!$C$16,0,1)</f>
        <v>1</v>
      </c>
      <c r="N11" s="84">
        <f>IF(N10&gt;Inputs!$C$16,0,1)</f>
        <v>1</v>
      </c>
      <c r="O11" s="84">
        <f>IF(O10&gt;Inputs!$C$16,0,1)</f>
        <v>1</v>
      </c>
      <c r="P11" s="84">
        <f>IF(P10&gt;Inputs!$C$16,0,1)</f>
        <v>1</v>
      </c>
      <c r="Q11" s="84">
        <f>IF(Q10&gt;Inputs!$C$16,0,1)</f>
        <v>1</v>
      </c>
      <c r="R11" s="84">
        <f>IF(R10&gt;Inputs!$C$16,0,1)</f>
        <v>1</v>
      </c>
      <c r="S11" s="84">
        <f>IF(S10&gt;Inputs!$C$16,0,1)</f>
        <v>1</v>
      </c>
      <c r="T11" s="84">
        <f>IF(T10&gt;Inputs!$C$16,0,1)</f>
        <v>1</v>
      </c>
      <c r="U11" s="84">
        <f>IF(U10&gt;Inputs!$C$16,0,1)</f>
        <v>1</v>
      </c>
      <c r="V11" s="84">
        <f>IF(V10&gt;Inputs!$C$16,0,1)</f>
        <v>1</v>
      </c>
      <c r="W11" s="84">
        <f>IF(W10&gt;Inputs!$C$16,0,1)</f>
        <v>1</v>
      </c>
      <c r="X11" s="84">
        <f>IF(X10&gt;Inputs!$C$16,0,1)</f>
        <v>0</v>
      </c>
      <c r="Y11" s="84">
        <f>IF(Y10&gt;Inputs!$C$16,0,1)</f>
        <v>0</v>
      </c>
      <c r="Z11" s="84">
        <f>IF(Z10&gt;Inputs!$C$16,0,1)</f>
        <v>0</v>
      </c>
      <c r="AA11" s="84">
        <f>IF(AA10&gt;Inputs!$C$16,0,1)</f>
        <v>0</v>
      </c>
      <c r="AB11" s="84">
        <f>IF(AB10&gt;Inputs!$C$16,0,1)</f>
        <v>0</v>
      </c>
    </row>
    <row r="12" spans="2:28" ht="12" customHeight="1">
      <c r="B12" s="85"/>
      <c r="C12" s="86"/>
      <c r="D12" s="87"/>
      <c r="E12" s="87"/>
      <c r="F12" s="87"/>
      <c r="G12" s="87"/>
      <c r="H12" s="87"/>
      <c r="I12" s="87"/>
      <c r="J12" s="87"/>
      <c r="K12" s="87"/>
      <c r="L12" s="87"/>
      <c r="M12" s="87"/>
      <c r="N12" s="87"/>
      <c r="O12" s="87"/>
      <c r="P12" s="87"/>
      <c r="Q12" s="87"/>
      <c r="R12" s="87"/>
      <c r="S12" s="87"/>
      <c r="T12" s="87"/>
      <c r="U12" s="87"/>
      <c r="V12" s="87"/>
      <c r="W12" s="87"/>
      <c r="X12" s="87"/>
      <c r="Y12" s="87"/>
      <c r="Z12" s="87"/>
      <c r="AA12" s="87"/>
      <c r="AB12" s="87"/>
    </row>
    <row r="13" spans="2:28" ht="15" customHeight="1">
      <c r="B13" s="88" t="s">
        <v>63</v>
      </c>
      <c r="C13" s="89"/>
      <c r="D13" s="89"/>
      <c r="E13" s="90"/>
      <c r="F13" s="90"/>
      <c r="G13" s="90"/>
      <c r="H13" s="90"/>
      <c r="I13" s="90"/>
      <c r="J13" s="90"/>
      <c r="K13" s="90"/>
      <c r="L13" s="90"/>
      <c r="M13" s="90"/>
      <c r="N13" s="90"/>
      <c r="O13" s="90"/>
      <c r="P13" s="90"/>
      <c r="Q13" s="90"/>
      <c r="R13" s="90"/>
      <c r="S13" s="90"/>
      <c r="T13" s="90"/>
      <c r="U13" s="90"/>
      <c r="V13" s="90"/>
      <c r="W13" s="90"/>
      <c r="X13" s="90"/>
      <c r="Y13" s="90"/>
      <c r="Z13" s="90"/>
      <c r="AA13" s="90"/>
      <c r="AB13" s="90"/>
    </row>
    <row r="14" spans="2:28" ht="13.5" customHeight="1">
      <c r="B14" s="111" t="s">
        <v>5</v>
      </c>
      <c r="C14" s="91">
        <f>Inputs!F7</f>
        <v>1200000</v>
      </c>
      <c r="D14" s="91"/>
      <c r="E14" s="90"/>
      <c r="F14" s="90"/>
      <c r="G14" s="90"/>
      <c r="H14" s="90"/>
      <c r="I14" s="90"/>
      <c r="J14" s="90"/>
      <c r="K14" s="90"/>
      <c r="L14" s="90"/>
      <c r="M14" s="90"/>
      <c r="N14" s="90"/>
      <c r="O14" s="90"/>
      <c r="P14" s="90"/>
      <c r="Q14" s="90"/>
      <c r="R14" s="90"/>
      <c r="S14" s="90"/>
      <c r="T14" s="90"/>
      <c r="U14" s="90"/>
      <c r="V14" s="90"/>
      <c r="W14" s="90"/>
      <c r="X14" s="90"/>
      <c r="Y14" s="90"/>
      <c r="Z14" s="90"/>
      <c r="AA14" s="90"/>
      <c r="AB14" s="90"/>
    </row>
    <row r="15" spans="2:28" s="45" customFormat="1" ht="13.5" customHeight="1">
      <c r="B15" s="183" t="s">
        <v>50</v>
      </c>
      <c r="C15" s="181"/>
      <c r="D15" s="92">
        <f>-IF(Inputs!$C$16=D10,Inputs!$E$11*$C$14)</f>
        <v>0</v>
      </c>
      <c r="E15" s="92">
        <f>-IF(Inputs!$C$16=E10,Inputs!$E$11*$C$14)</f>
        <v>0</v>
      </c>
      <c r="F15" s="92">
        <f>-IF(Inputs!$C$16=F10,Inputs!$E$11*$C$14)</f>
        <v>0</v>
      </c>
      <c r="G15" s="92">
        <f>-IF(Inputs!$C$16=G10,Inputs!$E$11*$C$14)</f>
        <v>0</v>
      </c>
      <c r="H15" s="92">
        <f>-IF(Inputs!$C$16=H10,Inputs!$E$11*$C$14)</f>
        <v>0</v>
      </c>
      <c r="I15" s="92">
        <f>-IF(Inputs!$C$16=I10,Inputs!$E$11*$C$14)</f>
        <v>0</v>
      </c>
      <c r="J15" s="92">
        <f>-IF(Inputs!$C$16=J10,Inputs!$E$11*$C$14)</f>
        <v>0</v>
      </c>
      <c r="K15" s="92">
        <f>-IF(Inputs!$C$16=K10,Inputs!$E$11*$C$14)</f>
        <v>0</v>
      </c>
      <c r="L15" s="92">
        <f>-IF(Inputs!$C$16=L10,Inputs!$E$11*$C$14)</f>
        <v>0</v>
      </c>
      <c r="M15" s="92">
        <f>-IF(Inputs!$C$16=M10,Inputs!$E$11*$C$14)</f>
        <v>0</v>
      </c>
      <c r="N15" s="92">
        <f>-IF(Inputs!$C$16=N10,Inputs!$E$11*$C$14)</f>
        <v>0</v>
      </c>
      <c r="O15" s="92">
        <f>-IF(Inputs!$C$16=O10,Inputs!$E$11*$C$14)</f>
        <v>0</v>
      </c>
      <c r="P15" s="92">
        <f>-IF(Inputs!$C$16=P10,Inputs!$E$11*$C$14)</f>
        <v>0</v>
      </c>
      <c r="Q15" s="92">
        <f>-IF(Inputs!$C$16=Q10,Inputs!$E$11*$C$14)</f>
        <v>0</v>
      </c>
      <c r="R15" s="92">
        <f>-IF(Inputs!$C$16=R10,Inputs!$E$11*$C$14)</f>
        <v>0</v>
      </c>
      <c r="S15" s="92">
        <f>-IF(Inputs!$C$16=S10,Inputs!$E$11*$C$14)</f>
        <v>0</v>
      </c>
      <c r="T15" s="92">
        <f>-IF(Inputs!$C$16=T10,Inputs!$E$11*$C$14)</f>
        <v>0</v>
      </c>
      <c r="U15" s="92">
        <f>-IF(Inputs!$C$16=U10,Inputs!$E$11*$C$14)</f>
        <v>0</v>
      </c>
      <c r="V15" s="92">
        <f>-IF(Inputs!$C$16=V10,Inputs!$E$11*$C$14)</f>
        <v>0</v>
      </c>
      <c r="W15" s="92">
        <f>-IF(Inputs!$C$16=W10,Inputs!$E$11*$C$14)</f>
        <v>-300000</v>
      </c>
      <c r="X15" s="92">
        <f>-IF(Inputs!$C$16=X10,Inputs!$E$11*$C$14)</f>
        <v>0</v>
      </c>
      <c r="Y15" s="92">
        <f>-IF(Inputs!$C$16=Y10,Inputs!$E$11*$C$14)</f>
        <v>0</v>
      </c>
      <c r="Z15" s="92">
        <f>-IF(Inputs!$C$16=Z10,Inputs!$E$11*$C$14)</f>
        <v>0</v>
      </c>
      <c r="AA15" s="92">
        <f>-IF(Inputs!$C$16=AA10,Inputs!$E$11*$C$14)</f>
        <v>0</v>
      </c>
      <c r="AB15" s="92">
        <f>-IF(Inputs!$C$16=AB10,Inputs!$E$11*$C$14)</f>
        <v>0</v>
      </c>
    </row>
    <row r="16" spans="2:28" s="45" customFormat="1" ht="13.5" customHeight="1">
      <c r="B16" s="184" t="s">
        <v>46</v>
      </c>
      <c r="C16" s="90"/>
      <c r="D16" s="92">
        <f>Inputs!F9</f>
        <v>93750</v>
      </c>
      <c r="E16" s="92">
        <f>E$11*D16*((Inputs!$F$10)+1)</f>
        <v>95625</v>
      </c>
      <c r="F16" s="92">
        <f>F$11*E16*((Inputs!$F$10)+1)</f>
        <v>97537.5</v>
      </c>
      <c r="G16" s="92">
        <f>G$11*F16*((Inputs!$F$10)+1)</f>
        <v>99488.25</v>
      </c>
      <c r="H16" s="92">
        <f>H$11*G16*((Inputs!$F$10)+1)</f>
        <v>101478.015</v>
      </c>
      <c r="I16" s="92">
        <f>I$11*H16*((Inputs!$F$10)+1)</f>
        <v>103507.5753</v>
      </c>
      <c r="J16" s="92">
        <f>J$11*I16*((Inputs!$F$10)+1)</f>
        <v>105577.72680599999</v>
      </c>
      <c r="K16" s="92">
        <f>K$11*J16*((Inputs!$F$10)+1)</f>
        <v>107689.28134212</v>
      </c>
      <c r="L16" s="92">
        <f>L$11*K16*((Inputs!$F$10)+1)</f>
        <v>109843.0669689624</v>
      </c>
      <c r="M16" s="92">
        <f>M$11*L16*((Inputs!$F$10)+1)</f>
        <v>112039.92830834165</v>
      </c>
      <c r="N16" s="92">
        <f>N$11*M16*((Inputs!$F$10)+1)</f>
        <v>114280.72687450849</v>
      </c>
      <c r="O16" s="92">
        <f>O$11*N16*((Inputs!$F$10)+1)</f>
        <v>116566.34141199866</v>
      </c>
      <c r="P16" s="92">
        <f>P$11*O16*((Inputs!$F$10)+1)</f>
        <v>118897.66824023864</v>
      </c>
      <c r="Q16" s="92">
        <f>Q$11*P16*((Inputs!$F$10)+1)</f>
        <v>121275.62160504342</v>
      </c>
      <c r="R16" s="92">
        <f>R$11*Q16*((Inputs!$F$10)+1)</f>
        <v>123701.13403714429</v>
      </c>
      <c r="S16" s="92">
        <f>S$11*R16*((Inputs!$F$10)+1)</f>
        <v>126175.15671788718</v>
      </c>
      <c r="T16" s="92">
        <f>T$11*S16*((Inputs!$F$10)+1)</f>
        <v>128698.65985224492</v>
      </c>
      <c r="U16" s="92">
        <f>U$11*T16*((Inputs!$F$10)+1)</f>
        <v>131272.63304928981</v>
      </c>
      <c r="V16" s="92">
        <f>V$11*U16*((Inputs!$F$10)+1)</f>
        <v>133898.0857102756</v>
      </c>
      <c r="W16" s="92">
        <f>W$11*V16*((Inputs!$F$10)+1)</f>
        <v>136576.0474244811</v>
      </c>
      <c r="X16" s="92">
        <f>X$11*W16*((Inputs!$F$10)+1)</f>
        <v>0</v>
      </c>
      <c r="Y16" s="92">
        <f>Y$11*X16*((Inputs!$F$10)+1)</f>
        <v>0</v>
      </c>
      <c r="Z16" s="92">
        <f>Z$11*Y16*((Inputs!$F$10)+1)</f>
        <v>0</v>
      </c>
      <c r="AA16" s="92">
        <f>AA$11*Z16*((Inputs!$F$10)+1)</f>
        <v>0</v>
      </c>
      <c r="AB16" s="92">
        <f>AB$11*AA16*((Inputs!$F$10)+1)</f>
        <v>0</v>
      </c>
    </row>
    <row r="17" spans="2:28" s="45" customFormat="1" ht="13.5" customHeight="1">
      <c r="B17" s="183" t="s">
        <v>3</v>
      </c>
      <c r="C17" s="181"/>
      <c r="D17" s="265">
        <f>Inputs!F8</f>
        <v>90000</v>
      </c>
      <c r="E17" s="92">
        <f t="shared" ref="E17:AB17" si="1">E$11*D17</f>
        <v>90000</v>
      </c>
      <c r="F17" s="92">
        <f t="shared" si="1"/>
        <v>90000</v>
      </c>
      <c r="G17" s="92">
        <f t="shared" si="1"/>
        <v>90000</v>
      </c>
      <c r="H17" s="92">
        <f t="shared" si="1"/>
        <v>90000</v>
      </c>
      <c r="I17" s="92">
        <f t="shared" si="1"/>
        <v>90000</v>
      </c>
      <c r="J17" s="92">
        <f t="shared" si="1"/>
        <v>90000</v>
      </c>
      <c r="K17" s="92">
        <f t="shared" si="1"/>
        <v>90000</v>
      </c>
      <c r="L17" s="92">
        <f t="shared" si="1"/>
        <v>90000</v>
      </c>
      <c r="M17" s="92">
        <f t="shared" si="1"/>
        <v>90000</v>
      </c>
      <c r="N17" s="92">
        <f t="shared" si="1"/>
        <v>90000</v>
      </c>
      <c r="O17" s="92">
        <f t="shared" si="1"/>
        <v>90000</v>
      </c>
      <c r="P17" s="92">
        <f t="shared" si="1"/>
        <v>90000</v>
      </c>
      <c r="Q17" s="92">
        <f t="shared" si="1"/>
        <v>90000</v>
      </c>
      <c r="R17" s="92">
        <f t="shared" si="1"/>
        <v>90000</v>
      </c>
      <c r="S17" s="92">
        <f t="shared" si="1"/>
        <v>90000</v>
      </c>
      <c r="T17" s="92">
        <f t="shared" si="1"/>
        <v>90000</v>
      </c>
      <c r="U17" s="92">
        <f t="shared" si="1"/>
        <v>90000</v>
      </c>
      <c r="V17" s="92">
        <f t="shared" si="1"/>
        <v>90000</v>
      </c>
      <c r="W17" s="92">
        <f t="shared" si="1"/>
        <v>90000</v>
      </c>
      <c r="X17" s="92">
        <f t="shared" si="1"/>
        <v>0</v>
      </c>
      <c r="Y17" s="92">
        <f t="shared" si="1"/>
        <v>0</v>
      </c>
      <c r="Z17" s="92">
        <f t="shared" si="1"/>
        <v>0</v>
      </c>
      <c r="AA17" s="92">
        <f t="shared" si="1"/>
        <v>0</v>
      </c>
      <c r="AB17" s="92">
        <f t="shared" si="1"/>
        <v>0</v>
      </c>
    </row>
    <row r="18" spans="2:28" s="6" customFormat="1" ht="13.5" customHeight="1">
      <c r="B18" s="182" t="s">
        <v>80</v>
      </c>
      <c r="C18" s="104"/>
      <c r="D18" s="324">
        <f>Inputs!F12</f>
        <v>1100</v>
      </c>
      <c r="E18" s="320">
        <f>E$11*D18</f>
        <v>1100</v>
      </c>
      <c r="F18" s="320">
        <f>'Wood chip'!F$11*E18</f>
        <v>1100</v>
      </c>
      <c r="G18" s="320">
        <f>'Wood chip'!G$11*F18</f>
        <v>1100</v>
      </c>
      <c r="H18" s="320">
        <f>'Wood chip'!H$11*G18</f>
        <v>1100</v>
      </c>
      <c r="I18" s="320">
        <f>'Wood chip'!I$11*H18</f>
        <v>1100</v>
      </c>
      <c r="J18" s="320">
        <f>'Wood chip'!J$11*I18</f>
        <v>1100</v>
      </c>
      <c r="K18" s="320">
        <f>'Wood chip'!K$11*J18</f>
        <v>1100</v>
      </c>
      <c r="L18" s="320">
        <f>'Wood chip'!L$11*K18</f>
        <v>1100</v>
      </c>
      <c r="M18" s="320">
        <f>'Wood chip'!M$11*L18</f>
        <v>1100</v>
      </c>
      <c r="N18" s="320">
        <f>'Wood chip'!N$11*M18</f>
        <v>1100</v>
      </c>
      <c r="O18" s="320">
        <f>'Wood chip'!O$11*N18</f>
        <v>1100</v>
      </c>
      <c r="P18" s="320">
        <f>'Wood chip'!P$11*O18</f>
        <v>1100</v>
      </c>
      <c r="Q18" s="320">
        <f>'Wood chip'!Q$11*P18</f>
        <v>1100</v>
      </c>
      <c r="R18" s="320">
        <f>'Wood chip'!R$11*Q18</f>
        <v>1100</v>
      </c>
      <c r="S18" s="320">
        <f>'Wood chip'!S$11*R18</f>
        <v>1100</v>
      </c>
      <c r="T18" s="320">
        <f>'Wood chip'!T$11*S18</f>
        <v>1100</v>
      </c>
      <c r="U18" s="320">
        <f>'Wood chip'!U$11*T18</f>
        <v>1100</v>
      </c>
      <c r="V18" s="320">
        <f>'Wood chip'!V$11*U18</f>
        <v>1100</v>
      </c>
      <c r="W18" s="320">
        <f>'Wood chip'!W$11*V18</f>
        <v>1100</v>
      </c>
      <c r="X18" s="320">
        <f>'Wood chip'!X$11*W18</f>
        <v>0</v>
      </c>
      <c r="Y18" s="320">
        <f>'Wood chip'!Y$11*X18</f>
        <v>0</v>
      </c>
      <c r="Z18" s="320">
        <f>'Wood chip'!Z$11*Y18</f>
        <v>0</v>
      </c>
      <c r="AA18" s="320">
        <f>'Wood chip'!AA$11*Z18</f>
        <v>0</v>
      </c>
      <c r="AB18" s="320">
        <f>'Wood chip'!AB$11*AA18</f>
        <v>0</v>
      </c>
    </row>
    <row r="19" spans="2:28" s="6" customFormat="1" ht="13.5" customHeight="1" thickBot="1">
      <c r="B19" s="112" t="s">
        <v>47</v>
      </c>
      <c r="C19" s="326">
        <f>SUM(C14:C18)</f>
        <v>1200000</v>
      </c>
      <c r="D19" s="327">
        <f>SUM(D14:D18)</f>
        <v>184850</v>
      </c>
      <c r="E19" s="327">
        <f t="shared" ref="E19:AB19" si="2">SUM(E14:E18)</f>
        <v>186725</v>
      </c>
      <c r="F19" s="327">
        <f t="shared" si="2"/>
        <v>188637.5</v>
      </c>
      <c r="G19" s="327">
        <f t="shared" si="2"/>
        <v>190588.25</v>
      </c>
      <c r="H19" s="327">
        <f t="shared" si="2"/>
        <v>192578.01500000001</v>
      </c>
      <c r="I19" s="327">
        <f t="shared" si="2"/>
        <v>194607.5753</v>
      </c>
      <c r="J19" s="327">
        <f t="shared" si="2"/>
        <v>196677.72680599999</v>
      </c>
      <c r="K19" s="327">
        <f t="shared" si="2"/>
        <v>198789.28134212</v>
      </c>
      <c r="L19" s="327">
        <f t="shared" si="2"/>
        <v>200943.0669689624</v>
      </c>
      <c r="M19" s="327">
        <f t="shared" si="2"/>
        <v>203139.92830834165</v>
      </c>
      <c r="N19" s="327">
        <f t="shared" si="2"/>
        <v>205380.72687450849</v>
      </c>
      <c r="O19" s="327">
        <f t="shared" si="2"/>
        <v>207666.34141199867</v>
      </c>
      <c r="P19" s="327">
        <f t="shared" si="2"/>
        <v>209997.66824023862</v>
      </c>
      <c r="Q19" s="327">
        <f t="shared" si="2"/>
        <v>212375.62160504342</v>
      </c>
      <c r="R19" s="327">
        <f t="shared" si="2"/>
        <v>214801.13403714431</v>
      </c>
      <c r="S19" s="327">
        <f t="shared" si="2"/>
        <v>217275.15671788718</v>
      </c>
      <c r="T19" s="327">
        <f t="shared" si="2"/>
        <v>219798.65985224492</v>
      </c>
      <c r="U19" s="327">
        <f t="shared" si="2"/>
        <v>222372.63304928981</v>
      </c>
      <c r="V19" s="327">
        <f t="shared" si="2"/>
        <v>224998.0857102756</v>
      </c>
      <c r="W19" s="327">
        <f t="shared" si="2"/>
        <v>-72323.952575518895</v>
      </c>
      <c r="X19" s="327">
        <f t="shared" si="2"/>
        <v>0</v>
      </c>
      <c r="Y19" s="327">
        <f t="shared" si="2"/>
        <v>0</v>
      </c>
      <c r="Z19" s="327">
        <f t="shared" si="2"/>
        <v>0</v>
      </c>
      <c r="AA19" s="327">
        <f t="shared" si="2"/>
        <v>0</v>
      </c>
      <c r="AB19" s="327">
        <f t="shared" si="2"/>
        <v>0</v>
      </c>
    </row>
    <row r="20" spans="2:28" ht="13.5" thickTop="1">
      <c r="C20" s="93"/>
      <c r="D20" s="93"/>
      <c r="E20" s="93"/>
      <c r="F20" s="93"/>
      <c r="G20" s="93"/>
      <c r="H20" s="93"/>
      <c r="I20" s="93"/>
      <c r="J20" s="93"/>
      <c r="K20" s="93"/>
      <c r="L20" s="93"/>
      <c r="M20" s="93"/>
      <c r="N20" s="93"/>
      <c r="O20" s="93"/>
      <c r="P20" s="93"/>
      <c r="Q20" s="93"/>
      <c r="R20" s="93"/>
    </row>
    <row r="21" spans="2:28" ht="15">
      <c r="B21" s="44" t="s">
        <v>66</v>
      </c>
      <c r="D21" s="314">
        <f>Fuel!E7</f>
        <v>5000</v>
      </c>
      <c r="E21" s="315">
        <f>E$11*D21</f>
        <v>5000</v>
      </c>
      <c r="F21" s="315">
        <f t="shared" ref="F21:AB21" si="3">F$11*E21</f>
        <v>5000</v>
      </c>
      <c r="G21" s="315">
        <f t="shared" si="3"/>
        <v>5000</v>
      </c>
      <c r="H21" s="315">
        <f t="shared" si="3"/>
        <v>5000</v>
      </c>
      <c r="I21" s="315">
        <f t="shared" si="3"/>
        <v>5000</v>
      </c>
      <c r="J21" s="315">
        <f t="shared" si="3"/>
        <v>5000</v>
      </c>
      <c r="K21" s="315">
        <f t="shared" si="3"/>
        <v>5000</v>
      </c>
      <c r="L21" s="315">
        <f t="shared" si="3"/>
        <v>5000</v>
      </c>
      <c r="M21" s="315">
        <f t="shared" si="3"/>
        <v>5000</v>
      </c>
      <c r="N21" s="315">
        <f t="shared" si="3"/>
        <v>5000</v>
      </c>
      <c r="O21" s="315">
        <f t="shared" si="3"/>
        <v>5000</v>
      </c>
      <c r="P21" s="315">
        <f t="shared" si="3"/>
        <v>5000</v>
      </c>
      <c r="Q21" s="315">
        <f t="shared" si="3"/>
        <v>5000</v>
      </c>
      <c r="R21" s="315">
        <f t="shared" si="3"/>
        <v>5000</v>
      </c>
      <c r="S21" s="315">
        <f t="shared" si="3"/>
        <v>5000</v>
      </c>
      <c r="T21" s="315">
        <f t="shared" si="3"/>
        <v>5000</v>
      </c>
      <c r="U21" s="315">
        <f t="shared" si="3"/>
        <v>5000</v>
      </c>
      <c r="V21" s="315">
        <f t="shared" si="3"/>
        <v>5000</v>
      </c>
      <c r="W21" s="315">
        <f t="shared" si="3"/>
        <v>5000</v>
      </c>
      <c r="X21" s="315">
        <f t="shared" si="3"/>
        <v>0</v>
      </c>
      <c r="Y21" s="315">
        <f t="shared" si="3"/>
        <v>0</v>
      </c>
      <c r="Z21" s="315">
        <f t="shared" si="3"/>
        <v>0</v>
      </c>
      <c r="AA21" s="315">
        <f t="shared" si="3"/>
        <v>0</v>
      </c>
      <c r="AB21" s="316">
        <f t="shared" si="3"/>
        <v>0</v>
      </c>
    </row>
    <row r="23" spans="2:28" customFormat="1" ht="20.25" hidden="1">
      <c r="B23" s="59" t="s">
        <v>75</v>
      </c>
      <c r="C23" s="59"/>
    </row>
    <row r="24" spans="2:28" customFormat="1" hidden="1">
      <c r="K24" s="55"/>
    </row>
    <row r="25" spans="2:28" customFormat="1" hidden="1">
      <c r="B25" s="128"/>
      <c r="K25" s="64"/>
    </row>
    <row r="26" spans="2:28" customFormat="1" hidden="1">
      <c r="B26" s="128"/>
      <c r="F26" s="336"/>
      <c r="G26" s="96"/>
      <c r="H26" s="57"/>
      <c r="K26" s="64"/>
    </row>
    <row r="27" spans="2:28" customFormat="1" ht="15.75" hidden="1">
      <c r="B27" s="128"/>
      <c r="C27" s="58"/>
      <c r="D27" s="7"/>
      <c r="E27" s="56"/>
      <c r="F27" s="62"/>
      <c r="G27" s="97"/>
      <c r="K27" s="64"/>
    </row>
    <row r="28" spans="2:28" customFormat="1" ht="15.75" hidden="1">
      <c r="B28" s="128"/>
      <c r="C28" s="58" t="s">
        <v>73</v>
      </c>
      <c r="D28" s="64">
        <v>1</v>
      </c>
      <c r="E28" s="56"/>
      <c r="F28" s="100">
        <f>G8</f>
        <v>41.989885999677377</v>
      </c>
      <c r="G28" s="97"/>
      <c r="H28" s="36"/>
      <c r="I28" s="42"/>
    </row>
    <row r="29" spans="2:28" customFormat="1" ht="15.75" hidden="1">
      <c r="B29" s="128"/>
      <c r="C29" s="58"/>
      <c r="D29" s="60" t="s">
        <v>72</v>
      </c>
      <c r="E29" s="262">
        <f>C19*0.9</f>
        <v>1080000</v>
      </c>
      <c r="F29" s="195">
        <f t="dataTable" ref="F29:F30" dt2D="0" dtr="1" r1="C14" ca="1"/>
        <v>37.790897399709642</v>
      </c>
      <c r="G29" s="97"/>
      <c r="H29" s="262"/>
      <c r="I29" s="42"/>
    </row>
    <row r="30" spans="2:28" customFormat="1" ht="15.75" hidden="1">
      <c r="B30" s="128"/>
      <c r="C30" s="58"/>
      <c r="D30" s="60" t="s">
        <v>71</v>
      </c>
      <c r="E30" s="263">
        <f>C19*1.2</f>
        <v>1440000</v>
      </c>
      <c r="F30" s="195">
        <v>50.387863199612852</v>
      </c>
      <c r="G30" s="97"/>
      <c r="H30" s="263"/>
      <c r="I30" s="42"/>
    </row>
    <row r="31" spans="2:28" customFormat="1" ht="15.75" hidden="1">
      <c r="B31" s="128"/>
      <c r="C31" s="58"/>
      <c r="D31" s="60"/>
      <c r="E31" s="263"/>
      <c r="F31" s="195"/>
      <c r="G31" s="97"/>
      <c r="H31" s="42"/>
      <c r="I31" s="42"/>
    </row>
    <row r="32" spans="2:28" customFormat="1" ht="15.75" hidden="1">
      <c r="B32" s="128"/>
      <c r="C32" s="58"/>
      <c r="D32" s="7"/>
      <c r="E32" s="264"/>
      <c r="F32" s="195"/>
      <c r="G32" s="97"/>
      <c r="H32" s="42"/>
      <c r="I32" s="42"/>
    </row>
    <row r="33" spans="2:9" customFormat="1" ht="15.75" hidden="1">
      <c r="B33" s="128"/>
      <c r="C33" s="58" t="s">
        <v>74</v>
      </c>
      <c r="D33" s="55">
        <v>1</v>
      </c>
      <c r="E33" s="68"/>
      <c r="F33" s="63">
        <f>G8</f>
        <v>41.989885999677377</v>
      </c>
      <c r="G33" s="97"/>
      <c r="I33" s="42"/>
    </row>
    <row r="34" spans="2:9" customFormat="1" ht="15.75" hidden="1">
      <c r="B34" s="259"/>
      <c r="C34" s="58"/>
      <c r="D34" s="60" t="s">
        <v>72</v>
      </c>
      <c r="E34" s="261">
        <f>D16*0.9</f>
        <v>84375</v>
      </c>
      <c r="F34" s="63">
        <f t="dataTable" ref="F34:F35" dt2D="0" dtr="0" r1="D16" ca="1"/>
        <v>39.63263303936985</v>
      </c>
      <c r="G34" s="97"/>
      <c r="H34" s="261"/>
    </row>
    <row r="35" spans="2:9" customFormat="1" ht="15.75" hidden="1">
      <c r="B35" s="40"/>
      <c r="C35" s="58"/>
      <c r="D35" s="60" t="s">
        <v>71</v>
      </c>
      <c r="E35" s="261">
        <f>D16*1.2</f>
        <v>112500</v>
      </c>
      <c r="F35" s="100">
        <v>43.875688367923395</v>
      </c>
      <c r="G35" s="97"/>
      <c r="H35" s="261"/>
    </row>
    <row r="36" spans="2:9" customFormat="1" ht="15.75" hidden="1">
      <c r="B36" s="40"/>
      <c r="C36" s="58"/>
      <c r="D36" s="60"/>
      <c r="E36" s="261"/>
      <c r="F36" s="100"/>
      <c r="G36" s="97"/>
    </row>
    <row r="37" spans="2:9" customFormat="1" ht="15.75" hidden="1">
      <c r="B37" s="40"/>
      <c r="C37" s="58"/>
      <c r="D37" s="60"/>
      <c r="E37" s="261"/>
      <c r="F37" s="100"/>
      <c r="G37" s="97"/>
    </row>
    <row r="38" spans="2:9" customFormat="1" ht="15.75" hidden="1">
      <c r="B38" s="40"/>
      <c r="C38" s="58" t="s">
        <v>3</v>
      </c>
      <c r="D38" s="55">
        <v>1</v>
      </c>
      <c r="E38" s="261"/>
      <c r="F38" s="100">
        <f>G8</f>
        <v>41.989885999677377</v>
      </c>
      <c r="G38" s="97"/>
    </row>
    <row r="39" spans="2:9" customFormat="1" hidden="1">
      <c r="B39" s="40"/>
      <c r="D39" s="60" t="s">
        <v>72</v>
      </c>
      <c r="E39" s="261">
        <v>81000</v>
      </c>
      <c r="F39" s="100">
        <f t="dataTable" ref="F39:F40" dt2D="0" dtr="0" r1="D17" ca="1"/>
        <v>40.022610784595607</v>
      </c>
      <c r="G39" s="97"/>
    </row>
    <row r="40" spans="2:9" customFormat="1" hidden="1">
      <c r="B40" s="40"/>
      <c r="D40" s="60" t="s">
        <v>71</v>
      </c>
      <c r="E40" s="261">
        <v>108000</v>
      </c>
      <c r="F40" s="100">
        <v>45.924436429840917</v>
      </c>
      <c r="G40" s="97"/>
    </row>
    <row r="41" spans="2:9" customFormat="1" ht="15.75" hidden="1">
      <c r="B41" s="40"/>
      <c r="C41" s="58"/>
      <c r="D41" s="60"/>
      <c r="E41" s="261"/>
      <c r="F41" s="100"/>
      <c r="G41" s="97"/>
    </row>
    <row r="42" spans="2:9" customFormat="1" ht="15.75">
      <c r="B42" s="40"/>
      <c r="C42" s="58"/>
      <c r="D42" s="60"/>
      <c r="E42" s="261"/>
      <c r="F42" s="100"/>
      <c r="G42" s="97"/>
    </row>
    <row r="43" spans="2:9" customFormat="1" ht="15.75">
      <c r="B43" s="40"/>
      <c r="C43" s="58"/>
      <c r="D43" s="60"/>
      <c r="E43" s="261"/>
      <c r="F43" s="100"/>
      <c r="G43" s="97"/>
    </row>
    <row r="44" spans="2:9" customFormat="1" ht="15.75">
      <c r="B44" s="260"/>
      <c r="C44" s="58"/>
      <c r="D44" s="7"/>
      <c r="E44" s="262"/>
      <c r="F44" s="195"/>
      <c r="G44" s="98"/>
    </row>
    <row r="45" spans="2:9" customFormat="1">
      <c r="B45" s="5"/>
      <c r="C45" s="7"/>
      <c r="D45" s="7"/>
      <c r="E45" s="262"/>
      <c r="F45" s="258"/>
      <c r="G45" s="98"/>
    </row>
    <row r="46" spans="2:9" customFormat="1">
      <c r="C46" s="7"/>
      <c r="D46" s="7"/>
      <c r="E46" s="262"/>
      <c r="F46" s="195"/>
      <c r="G46" s="97"/>
    </row>
    <row r="47" spans="2:9" customFormat="1">
      <c r="C47" s="7"/>
      <c r="D47" s="7"/>
      <c r="E47" s="261"/>
      <c r="F47" s="63"/>
      <c r="G47" s="97"/>
      <c r="H47" s="42"/>
    </row>
    <row r="48" spans="2:9" customFormat="1">
      <c r="D48" s="7"/>
      <c r="E48" s="261"/>
      <c r="F48" s="100"/>
      <c r="G48" s="97"/>
      <c r="H48" s="42"/>
    </row>
    <row r="49" spans="3:8" customFormat="1">
      <c r="C49" s="7"/>
      <c r="D49" s="7"/>
      <c r="E49" s="67"/>
      <c r="F49" s="195"/>
      <c r="G49" s="98"/>
      <c r="H49" s="42"/>
    </row>
    <row r="50" spans="3:8" customFormat="1">
      <c r="C50" s="7"/>
      <c r="D50" s="7"/>
      <c r="E50" s="60"/>
      <c r="F50" s="195"/>
      <c r="G50" s="98"/>
    </row>
    <row r="51" spans="3:8" customFormat="1">
      <c r="C51" s="7"/>
      <c r="E51" s="60"/>
      <c r="F51" s="195"/>
      <c r="G51" s="97"/>
    </row>
  </sheetData>
  <sheetProtection selectLockedCells="1"/>
  <mergeCells count="3">
    <mergeCell ref="F3:G3"/>
    <mergeCell ref="D3:E3"/>
    <mergeCell ref="E8:F8"/>
  </mergeCells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legacyDrawingHF r:id="rId2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24">
    <tabColor indexed="28"/>
    <pageSetUpPr fitToPage="1"/>
  </sheetPr>
  <dimension ref="B2:AB42"/>
  <sheetViews>
    <sheetView topLeftCell="A20" zoomScaleNormal="100" workbookViewId="0">
      <selection activeCell="A23" sqref="A23:XFD42"/>
    </sheetView>
  </sheetViews>
  <sheetFormatPr defaultRowHeight="12.75"/>
  <cols>
    <col min="1" max="1" width="4" customWidth="1"/>
    <col min="2" max="2" width="42.7109375" customWidth="1"/>
    <col min="3" max="3" width="17.85546875" customWidth="1"/>
    <col min="4" max="5" width="14.7109375" customWidth="1"/>
    <col min="6" max="6" width="19" customWidth="1"/>
    <col min="7" max="7" width="19.85546875" bestFit="1" customWidth="1"/>
    <col min="8" max="18" width="14.7109375" customWidth="1"/>
    <col min="19" max="23" width="15.140625" bestFit="1" customWidth="1"/>
    <col min="24" max="27" width="14.42578125" customWidth="1"/>
    <col min="28" max="28" width="15.7109375" bestFit="1" customWidth="1"/>
  </cols>
  <sheetData>
    <row r="2" spans="2:28" s="3" customFormat="1" ht="21.95" customHeight="1">
      <c r="B2" s="168" t="s">
        <v>7</v>
      </c>
      <c r="C2" s="1"/>
      <c r="D2" s="2"/>
      <c r="E2" s="1"/>
    </row>
    <row r="3" spans="2:28" s="3" customFormat="1" ht="21.95" customHeight="1">
      <c r="B3" s="168" t="str">
        <f>'Wood chip'!B3</f>
        <v>Lifecycle analysis of heat plants</v>
      </c>
      <c r="C3" s="8"/>
      <c r="D3"/>
      <c r="E3"/>
      <c r="F3"/>
      <c r="G3"/>
    </row>
    <row r="4" spans="2:28" ht="21.95" customHeight="1">
      <c r="B4" s="175" t="s">
        <v>88</v>
      </c>
      <c r="C4" s="366" t="str">
        <f>+Capital!F5</f>
        <v>Diesel, fuel oil</v>
      </c>
      <c r="D4" s="350"/>
      <c r="E4" s="4"/>
    </row>
    <row r="5" spans="2:28">
      <c r="B5" s="10"/>
      <c r="C5" s="109"/>
      <c r="D5" s="11"/>
    </row>
    <row r="6" spans="2:28">
      <c r="B6" s="10"/>
      <c r="C6" s="109"/>
      <c r="D6" s="11"/>
      <c r="E6" s="69" t="s">
        <v>65</v>
      </c>
      <c r="F6" s="76"/>
      <c r="G6" s="76">
        <f>-(NPV(Inputs!C15,D19:AB19)+C19)</f>
        <v>-4373967.4237933178</v>
      </c>
    </row>
    <row r="7" spans="2:28">
      <c r="B7" s="10"/>
      <c r="C7" s="109"/>
      <c r="D7" s="11"/>
      <c r="E7" s="69" t="s">
        <v>64</v>
      </c>
      <c r="F7" s="335"/>
      <c r="G7" s="95">
        <f>NPV(Inputs!C15,D21:AB21)</f>
        <v>53803.547618220531</v>
      </c>
      <c r="I7" s="5"/>
      <c r="J7" s="5"/>
      <c r="K7" s="5"/>
    </row>
    <row r="8" spans="2:28">
      <c r="B8" s="10"/>
      <c r="C8" s="109"/>
      <c r="D8" s="11"/>
      <c r="E8" s="69"/>
      <c r="F8" s="70"/>
      <c r="G8" s="224">
        <f>-G6/G7</f>
        <v>81.295149063963891</v>
      </c>
      <c r="I8" s="45"/>
      <c r="J8" s="46"/>
      <c r="K8" s="5"/>
    </row>
    <row r="9" spans="2:28" ht="15" customHeight="1">
      <c r="B9" s="105"/>
      <c r="C9" s="12"/>
      <c r="D9" s="11"/>
    </row>
    <row r="10" spans="2:28" ht="12" customHeight="1">
      <c r="B10" s="14" t="s">
        <v>0</v>
      </c>
      <c r="C10" s="15">
        <v>0</v>
      </c>
      <c r="D10" s="16">
        <f t="shared" ref="D10:AB10" si="0">C10+1</f>
        <v>1</v>
      </c>
      <c r="E10" s="15">
        <f t="shared" si="0"/>
        <v>2</v>
      </c>
      <c r="F10" s="15">
        <f t="shared" si="0"/>
        <v>3</v>
      </c>
      <c r="G10" s="15">
        <f t="shared" si="0"/>
        <v>4</v>
      </c>
      <c r="H10" s="15">
        <f t="shared" si="0"/>
        <v>5</v>
      </c>
      <c r="I10" s="15">
        <f t="shared" si="0"/>
        <v>6</v>
      </c>
      <c r="J10" s="15">
        <f t="shared" si="0"/>
        <v>7</v>
      </c>
      <c r="K10" s="15">
        <f t="shared" si="0"/>
        <v>8</v>
      </c>
      <c r="L10" s="15">
        <f t="shared" si="0"/>
        <v>9</v>
      </c>
      <c r="M10" s="15">
        <f t="shared" si="0"/>
        <v>10</v>
      </c>
      <c r="N10" s="15">
        <f t="shared" si="0"/>
        <v>11</v>
      </c>
      <c r="O10" s="15">
        <f t="shared" si="0"/>
        <v>12</v>
      </c>
      <c r="P10" s="15">
        <f t="shared" si="0"/>
        <v>13</v>
      </c>
      <c r="Q10" s="15">
        <f t="shared" si="0"/>
        <v>14</v>
      </c>
      <c r="R10" s="15">
        <f t="shared" si="0"/>
        <v>15</v>
      </c>
      <c r="S10" s="15">
        <f t="shared" si="0"/>
        <v>16</v>
      </c>
      <c r="T10" s="15">
        <f t="shared" si="0"/>
        <v>17</v>
      </c>
      <c r="U10" s="15">
        <f t="shared" si="0"/>
        <v>18</v>
      </c>
      <c r="V10" s="15">
        <f t="shared" si="0"/>
        <v>19</v>
      </c>
      <c r="W10" s="15">
        <f t="shared" si="0"/>
        <v>20</v>
      </c>
      <c r="X10" s="15">
        <f t="shared" si="0"/>
        <v>21</v>
      </c>
      <c r="Y10" s="15">
        <f t="shared" si="0"/>
        <v>22</v>
      </c>
      <c r="Z10" s="15">
        <f t="shared" si="0"/>
        <v>23</v>
      </c>
      <c r="AA10" s="15">
        <f t="shared" si="0"/>
        <v>24</v>
      </c>
      <c r="AB10" s="15">
        <f t="shared" si="0"/>
        <v>25</v>
      </c>
    </row>
    <row r="11" spans="2:28" s="7" customFormat="1" ht="12" customHeight="1">
      <c r="B11" s="17" t="s">
        <v>6</v>
      </c>
      <c r="C11" s="18"/>
      <c r="D11" s="19">
        <f>IF(D10&gt;Inputs!$C$16,0,1)</f>
        <v>1</v>
      </c>
      <c r="E11" s="19">
        <f>IF(E10&gt;Inputs!$C$16,0,1)</f>
        <v>1</v>
      </c>
      <c r="F11" s="19">
        <f>IF(F10&gt;Inputs!$C$16,0,1)</f>
        <v>1</v>
      </c>
      <c r="G11" s="19">
        <f>IF(G10&gt;Inputs!$C$16,0,1)</f>
        <v>1</v>
      </c>
      <c r="H11" s="19">
        <f>IF(H10&gt;Inputs!$C$16,0,1)</f>
        <v>1</v>
      </c>
      <c r="I11" s="19">
        <f>IF(I10&gt;Inputs!$C$16,0,1)</f>
        <v>1</v>
      </c>
      <c r="J11" s="19">
        <f>IF(J10&gt;Inputs!$C$16,0,1)</f>
        <v>1</v>
      </c>
      <c r="K11" s="19">
        <f>IF(K10&gt;Inputs!$C$16,0,1)</f>
        <v>1</v>
      </c>
      <c r="L11" s="19">
        <f>IF(L10&gt;Inputs!$C$16,0,1)</f>
        <v>1</v>
      </c>
      <c r="M11" s="19">
        <f>IF(M10&gt;Inputs!$C$16,0,1)</f>
        <v>1</v>
      </c>
      <c r="N11" s="19">
        <f>IF(N10&gt;Inputs!$C$16,0,1)</f>
        <v>1</v>
      </c>
      <c r="O11" s="19">
        <f>IF(O10&gt;Inputs!$C$16,0,1)</f>
        <v>1</v>
      </c>
      <c r="P11" s="19">
        <f>IF(P10&gt;Inputs!$C$16,0,1)</f>
        <v>1</v>
      </c>
      <c r="Q11" s="19">
        <f>IF(Q10&gt;Inputs!$C$16,0,1)</f>
        <v>1</v>
      </c>
      <c r="R11" s="19">
        <f>IF(R10&gt;Inputs!$C$16,0,1)</f>
        <v>1</v>
      </c>
      <c r="S11" s="19">
        <f>IF(S10&gt;Inputs!$C$16,0,1)</f>
        <v>1</v>
      </c>
      <c r="T11" s="19">
        <f>IF(T10&gt;Inputs!$C$16,0,1)</f>
        <v>1</v>
      </c>
      <c r="U11" s="19">
        <f>IF(U10&gt;Inputs!$C$16,0,1)</f>
        <v>1</v>
      </c>
      <c r="V11" s="19">
        <f>IF(V10&gt;Inputs!$C$16,0,1)</f>
        <v>1</v>
      </c>
      <c r="W11" s="19">
        <f>IF(W10&gt;Inputs!$C$16,0,1)</f>
        <v>1</v>
      </c>
      <c r="X11" s="19">
        <f>IF(X10&gt;Inputs!$C$16,0,1)</f>
        <v>0</v>
      </c>
      <c r="Y11" s="19">
        <f>IF(Y10&gt;Inputs!$C$16,0,1)</f>
        <v>0</v>
      </c>
      <c r="Z11" s="19">
        <f>IF(Z10&gt;Inputs!$C$16,0,1)</f>
        <v>0</v>
      </c>
      <c r="AA11" s="19">
        <f>IF(AA10&gt;Inputs!$C$16,0,1)</f>
        <v>0</v>
      </c>
      <c r="AB11" s="19">
        <f>IF(AB10&gt;Inputs!$C$16,0,1)</f>
        <v>0</v>
      </c>
    </row>
    <row r="12" spans="2:28" ht="12" customHeight="1">
      <c r="B12" s="188"/>
      <c r="C12" s="21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</row>
    <row r="13" spans="2:28" ht="15" customHeight="1">
      <c r="B13" s="189" t="s">
        <v>63</v>
      </c>
      <c r="C13" s="187"/>
      <c r="D13" s="24"/>
      <c r="E13" s="25"/>
      <c r="F13" s="25"/>
      <c r="G13" s="25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  <c r="AA13" s="25"/>
      <c r="AB13" s="25"/>
    </row>
    <row r="14" spans="2:28" ht="13.5" customHeight="1">
      <c r="B14" s="190" t="s">
        <v>5</v>
      </c>
      <c r="C14" s="186">
        <f>Inputs!G7</f>
        <v>1020000</v>
      </c>
      <c r="D14" s="26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5"/>
      <c r="U14" s="25"/>
      <c r="V14" s="25"/>
      <c r="W14" s="25"/>
      <c r="X14" s="25"/>
      <c r="Y14" s="25"/>
      <c r="Z14" s="25"/>
      <c r="AA14" s="25"/>
      <c r="AB14" s="25"/>
    </row>
    <row r="15" spans="2:28" s="5" customFormat="1" ht="13.5" customHeight="1">
      <c r="B15" s="190" t="s">
        <v>50</v>
      </c>
      <c r="C15" s="185"/>
      <c r="D15" s="92">
        <f>-IF(Inputs!$C$16=D10,Inputs!$E$11*$C$14)</f>
        <v>0</v>
      </c>
      <c r="E15" s="92">
        <f>-IF(Inputs!$C$16=E10,Inputs!$E$11*$C$14)</f>
        <v>0</v>
      </c>
      <c r="F15" s="92">
        <f>-IF(Inputs!$C$16=F10,Inputs!$E$11*$C$14)</f>
        <v>0</v>
      </c>
      <c r="G15" s="92">
        <f>-IF(Inputs!$C$16=G10,Inputs!$E$11*$C$14)</f>
        <v>0</v>
      </c>
      <c r="H15" s="92">
        <f>-IF(Inputs!$C$16=H10,Inputs!$E$11*$C$14)</f>
        <v>0</v>
      </c>
      <c r="I15" s="92">
        <f>-IF(Inputs!$C$16=I10,Inputs!$E$11*$C$14)</f>
        <v>0</v>
      </c>
      <c r="J15" s="92">
        <f>-IF(Inputs!$C$16=J10,Inputs!$E$11*$C$14)</f>
        <v>0</v>
      </c>
      <c r="K15" s="92">
        <f>-IF(Inputs!$C$16=K10,Inputs!$E$11*$C$14)</f>
        <v>0</v>
      </c>
      <c r="L15" s="92">
        <f>-IF(Inputs!$C$16=L10,Inputs!$E$11*$C$14)</f>
        <v>0</v>
      </c>
      <c r="M15" s="92">
        <f>-IF(Inputs!$C$16=M10,Inputs!$E$11*$C$14)</f>
        <v>0</v>
      </c>
      <c r="N15" s="92">
        <f>-IF(Inputs!$C$16=N10,Inputs!$E$11*$C$14)</f>
        <v>0</v>
      </c>
      <c r="O15" s="92">
        <f>-IF(Inputs!$C$16=O10,Inputs!$E$11*$C$14)</f>
        <v>0</v>
      </c>
      <c r="P15" s="92">
        <f>-IF(Inputs!$C$16=P10,Inputs!$E$11*$C$14)</f>
        <v>0</v>
      </c>
      <c r="Q15" s="92">
        <f>-IF(Inputs!$C$16=Q10,Inputs!$E$11*$C$14)</f>
        <v>0</v>
      </c>
      <c r="R15" s="92">
        <f>-IF(Inputs!$C$16=R10,Inputs!$E$11*$C$14)</f>
        <v>0</v>
      </c>
      <c r="S15" s="92">
        <f>-IF(Inputs!$C$16=S10,Inputs!$E$11*$C$14)</f>
        <v>0</v>
      </c>
      <c r="T15" s="92">
        <f>-IF(Inputs!$C$16=T10,Inputs!$E$11*$C$14)</f>
        <v>0</v>
      </c>
      <c r="U15" s="92">
        <f>-IF(Inputs!$C$16=U10,Inputs!$E$11*$C$14)</f>
        <v>0</v>
      </c>
      <c r="V15" s="92">
        <f>-IF(Inputs!$C$16=V10,Inputs!$E$11*$C$14)</f>
        <v>0</v>
      </c>
      <c r="W15" s="92">
        <f>-IF(Inputs!$C$16=W10,Inputs!$E$11*$C$14)</f>
        <v>-255000</v>
      </c>
      <c r="X15" s="92">
        <f>-IF(Inputs!$C$16=X10,Inputs!$E$11*$C$14)</f>
        <v>0</v>
      </c>
      <c r="Y15" s="92">
        <f>-IF(Inputs!$C$16=Y10,Inputs!$E$11*$C$14)</f>
        <v>0</v>
      </c>
      <c r="Z15" s="92">
        <f>-IF(Inputs!$C$16=Z10,Inputs!$E$11*$C$14)</f>
        <v>0</v>
      </c>
      <c r="AA15" s="92">
        <f>-IF(Inputs!$C$16=AA10,Inputs!$E$11*$C$14)</f>
        <v>0</v>
      </c>
      <c r="AB15" s="92">
        <f>-IF(Inputs!$C$16=AB10,Inputs!$E$11*$C$14)</f>
        <v>0</v>
      </c>
    </row>
    <row r="16" spans="2:28" s="5" customFormat="1" ht="13.5" customHeight="1">
      <c r="B16" s="190" t="s">
        <v>46</v>
      </c>
      <c r="C16" s="185"/>
      <c r="D16" s="27">
        <f>Inputs!G9</f>
        <v>213333.33333333334</v>
      </c>
      <c r="E16" s="27">
        <f>E$11*D16*((Inputs!$G$10)+1)</f>
        <v>221866.66666666669</v>
      </c>
      <c r="F16" s="27">
        <f>F$11*E16*((Inputs!$G$10)+1)</f>
        <v>230741.33333333337</v>
      </c>
      <c r="G16" s="27">
        <f>G$11*F16*((Inputs!$G$10)+1)</f>
        <v>239970.98666666672</v>
      </c>
      <c r="H16" s="27">
        <f>H$11*G16*((Inputs!$G$10)+1)</f>
        <v>249569.82613333341</v>
      </c>
      <c r="I16" s="27">
        <f>I$11*H16*((Inputs!$G$10)+1)</f>
        <v>259552.61917866676</v>
      </c>
      <c r="J16" s="27">
        <f>J$11*I16*((Inputs!$G$10)+1)</f>
        <v>269934.72394581343</v>
      </c>
      <c r="K16" s="27">
        <f>K$11*J16*((Inputs!$G$10)+1)</f>
        <v>280732.11290364596</v>
      </c>
      <c r="L16" s="27">
        <f>L$11*K16*((Inputs!$G$10)+1)</f>
        <v>291961.39741979179</v>
      </c>
      <c r="M16" s="27">
        <f>M$11*L16*((Inputs!$G$10)+1)</f>
        <v>303639.85331658344</v>
      </c>
      <c r="N16" s="27">
        <f>N$11*M16*((Inputs!$G$10)+1)</f>
        <v>315785.44744924677</v>
      </c>
      <c r="O16" s="27">
        <f>O$11*N16*((Inputs!$G$10)+1)</f>
        <v>328416.86534721666</v>
      </c>
      <c r="P16" s="27">
        <f>P$11*O16*((Inputs!$G$10)+1)</f>
        <v>341553.53996110533</v>
      </c>
      <c r="Q16" s="27">
        <f>Q$11*P16*((Inputs!$G$10)+1)</f>
        <v>355215.68155954953</v>
      </c>
      <c r="R16" s="27">
        <f>R$11*Q16*((Inputs!$G$10)+1)</f>
        <v>369424.30882193154</v>
      </c>
      <c r="S16" s="27">
        <f>S$11*R16*((Inputs!$G$10)+1)</f>
        <v>384201.2811748088</v>
      </c>
      <c r="T16" s="27">
        <f>T$11*S16*((Inputs!$G$10)+1)</f>
        <v>399569.33242180117</v>
      </c>
      <c r="U16" s="27">
        <f>U$11*T16*((Inputs!$G$10)+1)</f>
        <v>415552.10571867321</v>
      </c>
      <c r="V16" s="27">
        <f>V$11*U16*((Inputs!$G$10)+1)</f>
        <v>432174.18994742015</v>
      </c>
      <c r="W16" s="27">
        <f>W$11*V16*((Inputs!$G$10)+1)</f>
        <v>449461.15754531696</v>
      </c>
      <c r="X16" s="27">
        <f>X$11*W16*((Inputs!$G$10)+1)</f>
        <v>0</v>
      </c>
      <c r="Y16" s="27">
        <f>Y$11*X16*((Inputs!$G$10)+1)</f>
        <v>0</v>
      </c>
      <c r="Z16" s="27">
        <f>Z$11*Y16*((Inputs!$G$10)+1)</f>
        <v>0</v>
      </c>
      <c r="AA16" s="27">
        <f>AA$11*Z16*((Inputs!$G$10)+1)</f>
        <v>0</v>
      </c>
      <c r="AB16" s="27">
        <f>AB$11*AA16*((Inputs!$G$10)+1)</f>
        <v>0</v>
      </c>
    </row>
    <row r="17" spans="2:28" s="5" customFormat="1" ht="13.5" customHeight="1">
      <c r="B17" s="190" t="s">
        <v>3</v>
      </c>
      <c r="C17" s="185"/>
      <c r="D17" s="27">
        <f>Inputs!G8</f>
        <v>25000</v>
      </c>
      <c r="E17" s="27">
        <f t="shared" ref="E17:AB17" si="1">E$11*D17</f>
        <v>25000</v>
      </c>
      <c r="F17" s="27">
        <f t="shared" si="1"/>
        <v>25000</v>
      </c>
      <c r="G17" s="27">
        <f t="shared" si="1"/>
        <v>25000</v>
      </c>
      <c r="H17" s="27">
        <f t="shared" si="1"/>
        <v>25000</v>
      </c>
      <c r="I17" s="27">
        <f t="shared" si="1"/>
        <v>25000</v>
      </c>
      <c r="J17" s="27">
        <f t="shared" si="1"/>
        <v>25000</v>
      </c>
      <c r="K17" s="27">
        <f t="shared" si="1"/>
        <v>25000</v>
      </c>
      <c r="L17" s="27">
        <f t="shared" si="1"/>
        <v>25000</v>
      </c>
      <c r="M17" s="27">
        <f t="shared" si="1"/>
        <v>25000</v>
      </c>
      <c r="N17" s="27">
        <f t="shared" si="1"/>
        <v>25000</v>
      </c>
      <c r="O17" s="27">
        <f t="shared" si="1"/>
        <v>25000</v>
      </c>
      <c r="P17" s="27">
        <f t="shared" si="1"/>
        <v>25000</v>
      </c>
      <c r="Q17" s="27">
        <f t="shared" si="1"/>
        <v>25000</v>
      </c>
      <c r="R17" s="27">
        <f t="shared" si="1"/>
        <v>25000</v>
      </c>
      <c r="S17" s="27">
        <f t="shared" si="1"/>
        <v>25000</v>
      </c>
      <c r="T17" s="27">
        <f t="shared" si="1"/>
        <v>25000</v>
      </c>
      <c r="U17" s="27">
        <f t="shared" si="1"/>
        <v>25000</v>
      </c>
      <c r="V17" s="27">
        <f t="shared" si="1"/>
        <v>25000</v>
      </c>
      <c r="W17" s="27">
        <f t="shared" si="1"/>
        <v>25000</v>
      </c>
      <c r="X17" s="27">
        <f t="shared" si="1"/>
        <v>0</v>
      </c>
      <c r="Y17" s="27">
        <f t="shared" si="1"/>
        <v>0</v>
      </c>
      <c r="Z17" s="27">
        <f t="shared" si="1"/>
        <v>0</v>
      </c>
      <c r="AA17" s="27">
        <f t="shared" si="1"/>
        <v>0</v>
      </c>
      <c r="AB17" s="27">
        <f t="shared" si="1"/>
        <v>0</v>
      </c>
    </row>
    <row r="18" spans="2:28" s="6" customFormat="1" ht="13.5" customHeight="1">
      <c r="B18" s="182" t="s">
        <v>80</v>
      </c>
      <c r="C18" s="104"/>
      <c r="D18" s="320">
        <f>Inputs!G12</f>
        <v>1200</v>
      </c>
      <c r="E18" s="320">
        <f>E$11*D18</f>
        <v>1200</v>
      </c>
      <c r="F18" s="320">
        <f>'Wood chip'!F$11*E18</f>
        <v>1200</v>
      </c>
      <c r="G18" s="320">
        <f>'Wood chip'!G$11*F18</f>
        <v>1200</v>
      </c>
      <c r="H18" s="320">
        <f>'Wood chip'!H$11*G18</f>
        <v>1200</v>
      </c>
      <c r="I18" s="320">
        <f>'Wood chip'!I$11*H18</f>
        <v>1200</v>
      </c>
      <c r="J18" s="320">
        <f>'Wood chip'!J$11*I18</f>
        <v>1200</v>
      </c>
      <c r="K18" s="320">
        <f>'Wood chip'!K$11*J18</f>
        <v>1200</v>
      </c>
      <c r="L18" s="320">
        <f>'Wood chip'!L$11*K18</f>
        <v>1200</v>
      </c>
      <c r="M18" s="320">
        <f>'Wood chip'!M$11*L18</f>
        <v>1200</v>
      </c>
      <c r="N18" s="320">
        <f>'Wood chip'!N$11*M18</f>
        <v>1200</v>
      </c>
      <c r="O18" s="320">
        <f>'Wood chip'!O$11*N18</f>
        <v>1200</v>
      </c>
      <c r="P18" s="320">
        <f>'Wood chip'!P$11*O18</f>
        <v>1200</v>
      </c>
      <c r="Q18" s="320">
        <f>'Wood chip'!Q$11*P18</f>
        <v>1200</v>
      </c>
      <c r="R18" s="320">
        <f>'Wood chip'!R$11*Q18</f>
        <v>1200</v>
      </c>
      <c r="S18" s="320">
        <f>'Wood chip'!S$11*R18</f>
        <v>1200</v>
      </c>
      <c r="T18" s="320">
        <f>'Wood chip'!T$11*S18</f>
        <v>1200</v>
      </c>
      <c r="U18" s="320">
        <f>'Wood chip'!U$11*T18</f>
        <v>1200</v>
      </c>
      <c r="V18" s="320">
        <f>'Wood chip'!V$11*U18</f>
        <v>1200</v>
      </c>
      <c r="W18" s="320">
        <f>'Wood chip'!W$11*V18</f>
        <v>1200</v>
      </c>
      <c r="X18" s="320">
        <f>'Wood chip'!X$11*W18</f>
        <v>0</v>
      </c>
      <c r="Y18" s="320">
        <f>'Wood chip'!Y$11*X18</f>
        <v>0</v>
      </c>
      <c r="Z18" s="320">
        <f>'Wood chip'!Z$11*Y18</f>
        <v>0</v>
      </c>
      <c r="AA18" s="320">
        <f>'Wood chip'!AA$11*Z18</f>
        <v>0</v>
      </c>
      <c r="AB18" s="320">
        <f>'Wood chip'!AB$11*AA18</f>
        <v>0</v>
      </c>
    </row>
    <row r="19" spans="2:28" s="6" customFormat="1" ht="13.5" customHeight="1" thickBot="1">
      <c r="B19" s="107" t="s">
        <v>47</v>
      </c>
      <c r="C19" s="325">
        <f>SUM(C14:C18)</f>
        <v>1020000</v>
      </c>
      <c r="D19" s="322">
        <f>SUM(D14:D18)</f>
        <v>239533.33333333334</v>
      </c>
      <c r="E19" s="322">
        <f t="shared" ref="E19:AB19" si="2">SUM(E14:E18)</f>
        <v>248066.66666666669</v>
      </c>
      <c r="F19" s="322">
        <f t="shared" si="2"/>
        <v>256941.33333333337</v>
      </c>
      <c r="G19" s="322">
        <f t="shared" si="2"/>
        <v>266170.98666666669</v>
      </c>
      <c r="H19" s="322">
        <f t="shared" si="2"/>
        <v>275769.82613333338</v>
      </c>
      <c r="I19" s="322">
        <f t="shared" si="2"/>
        <v>285752.61917866673</v>
      </c>
      <c r="J19" s="322">
        <f t="shared" si="2"/>
        <v>296134.72394581343</v>
      </c>
      <c r="K19" s="322">
        <f t="shared" si="2"/>
        <v>306932.11290364596</v>
      </c>
      <c r="L19" s="322">
        <f t="shared" si="2"/>
        <v>318161.39741979179</v>
      </c>
      <c r="M19" s="322">
        <f t="shared" si="2"/>
        <v>329839.85331658344</v>
      </c>
      <c r="N19" s="322">
        <f t="shared" si="2"/>
        <v>341985.44744924677</v>
      </c>
      <c r="O19" s="322">
        <f t="shared" si="2"/>
        <v>354616.86534721666</v>
      </c>
      <c r="P19" s="322">
        <f t="shared" si="2"/>
        <v>367753.53996110533</v>
      </c>
      <c r="Q19" s="322">
        <f t="shared" si="2"/>
        <v>381415.68155954953</v>
      </c>
      <c r="R19" s="322">
        <f t="shared" si="2"/>
        <v>395624.30882193154</v>
      </c>
      <c r="S19" s="322">
        <f t="shared" si="2"/>
        <v>410401.2811748088</v>
      </c>
      <c r="T19" s="322">
        <f t="shared" si="2"/>
        <v>425769.33242180117</v>
      </c>
      <c r="U19" s="322">
        <f t="shared" si="2"/>
        <v>441752.10571867321</v>
      </c>
      <c r="V19" s="322">
        <f t="shared" si="2"/>
        <v>458374.18994742015</v>
      </c>
      <c r="W19" s="322">
        <f t="shared" si="2"/>
        <v>220661.15754531696</v>
      </c>
      <c r="X19" s="322">
        <f t="shared" si="2"/>
        <v>0</v>
      </c>
      <c r="Y19" s="322">
        <f t="shared" si="2"/>
        <v>0</v>
      </c>
      <c r="Z19" s="322">
        <f t="shared" si="2"/>
        <v>0</v>
      </c>
      <c r="AA19" s="322">
        <f t="shared" si="2"/>
        <v>0</v>
      </c>
      <c r="AB19" s="322">
        <f t="shared" si="2"/>
        <v>0</v>
      </c>
    </row>
    <row r="20" spans="2:28" ht="13.5" thickTop="1">
      <c r="B20" s="9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9"/>
      <c r="T20" s="9"/>
      <c r="U20" s="9"/>
      <c r="V20" s="9"/>
      <c r="W20" s="9"/>
      <c r="X20" s="9"/>
      <c r="Y20" s="9"/>
      <c r="Z20" s="9"/>
      <c r="AA20" s="9"/>
      <c r="AB20" s="9"/>
    </row>
    <row r="21" spans="2:28" ht="15">
      <c r="B21" s="44" t="s">
        <v>66</v>
      </c>
      <c r="D21" s="317">
        <f>Fuel!E7</f>
        <v>5000</v>
      </c>
      <c r="E21" s="318">
        <f>E$11*D21</f>
        <v>5000</v>
      </c>
      <c r="F21" s="318">
        <f t="shared" ref="F21:AB21" si="3">F$11*E21</f>
        <v>5000</v>
      </c>
      <c r="G21" s="318">
        <f t="shared" si="3"/>
        <v>5000</v>
      </c>
      <c r="H21" s="318">
        <f t="shared" si="3"/>
        <v>5000</v>
      </c>
      <c r="I21" s="318">
        <f t="shared" si="3"/>
        <v>5000</v>
      </c>
      <c r="J21" s="318">
        <f t="shared" si="3"/>
        <v>5000</v>
      </c>
      <c r="K21" s="318">
        <f t="shared" si="3"/>
        <v>5000</v>
      </c>
      <c r="L21" s="318">
        <f t="shared" si="3"/>
        <v>5000</v>
      </c>
      <c r="M21" s="318">
        <f t="shared" si="3"/>
        <v>5000</v>
      </c>
      <c r="N21" s="318">
        <f t="shared" si="3"/>
        <v>5000</v>
      </c>
      <c r="O21" s="318">
        <f t="shared" si="3"/>
        <v>5000</v>
      </c>
      <c r="P21" s="318">
        <f t="shared" si="3"/>
        <v>5000</v>
      </c>
      <c r="Q21" s="318">
        <f t="shared" si="3"/>
        <v>5000</v>
      </c>
      <c r="R21" s="318">
        <f t="shared" si="3"/>
        <v>5000</v>
      </c>
      <c r="S21" s="318">
        <f t="shared" si="3"/>
        <v>5000</v>
      </c>
      <c r="T21" s="318">
        <f t="shared" si="3"/>
        <v>5000</v>
      </c>
      <c r="U21" s="318">
        <f t="shared" si="3"/>
        <v>5000</v>
      </c>
      <c r="V21" s="318">
        <f t="shared" si="3"/>
        <v>5000</v>
      </c>
      <c r="W21" s="318">
        <f t="shared" si="3"/>
        <v>5000</v>
      </c>
      <c r="X21" s="318">
        <f t="shared" si="3"/>
        <v>0</v>
      </c>
      <c r="Y21" s="318">
        <f t="shared" si="3"/>
        <v>0</v>
      </c>
      <c r="Z21" s="318">
        <f t="shared" si="3"/>
        <v>0</v>
      </c>
      <c r="AA21" s="318">
        <f t="shared" si="3"/>
        <v>0</v>
      </c>
      <c r="AB21" s="319">
        <f t="shared" si="3"/>
        <v>0</v>
      </c>
    </row>
    <row r="23" spans="2:28" hidden="1"/>
    <row r="24" spans="2:28" hidden="1"/>
    <row r="25" spans="2:28" ht="20.25" hidden="1">
      <c r="B25" s="59" t="s">
        <v>75</v>
      </c>
      <c r="C25" s="59"/>
    </row>
    <row r="26" spans="2:28" hidden="1">
      <c r="F26" s="336"/>
      <c r="K26" s="55"/>
    </row>
    <row r="27" spans="2:28" ht="15.75" hidden="1">
      <c r="B27" s="128"/>
      <c r="C27" s="58"/>
      <c r="D27" s="7"/>
      <c r="E27" s="56"/>
      <c r="F27" s="62"/>
      <c r="K27" s="64"/>
    </row>
    <row r="28" spans="2:28" ht="15.75" hidden="1">
      <c r="B28" s="128"/>
      <c r="C28" s="58" t="s">
        <v>73</v>
      </c>
      <c r="D28" s="64">
        <v>1</v>
      </c>
      <c r="E28" s="56"/>
      <c r="F28" s="100">
        <f>G8</f>
        <v>81.295149063963891</v>
      </c>
      <c r="G28" s="97"/>
      <c r="H28" s="36"/>
      <c r="J28" s="195"/>
    </row>
    <row r="29" spans="2:28" ht="15.75" hidden="1">
      <c r="B29" s="128"/>
      <c r="C29" s="58"/>
      <c r="D29" s="60" t="s">
        <v>72</v>
      </c>
      <c r="E29" s="262">
        <f>C19*0.9</f>
        <v>918000</v>
      </c>
      <c r="F29" s="195">
        <f t="dataTable" ref="F29:F30" dt2D="0" dtr="0" r1="C19" ca="1"/>
        <v>79.399363293037183</v>
      </c>
      <c r="G29" s="97"/>
      <c r="H29" s="66"/>
      <c r="I29" s="42"/>
      <c r="J29" s="195"/>
    </row>
    <row r="30" spans="2:28" ht="15.75" hidden="1">
      <c r="B30" s="128"/>
      <c r="C30" s="58"/>
      <c r="D30" s="60" t="s">
        <v>71</v>
      </c>
      <c r="E30" s="263">
        <f>C19*1.2</f>
        <v>1224000</v>
      </c>
      <c r="F30" s="195">
        <v>82.811777680705262</v>
      </c>
      <c r="G30" s="97"/>
      <c r="H30" s="42"/>
      <c r="I30" s="42"/>
      <c r="J30" s="195"/>
    </row>
    <row r="31" spans="2:28" ht="15.75" hidden="1">
      <c r="B31" s="128"/>
      <c r="C31" s="58"/>
      <c r="D31" s="60"/>
      <c r="E31" s="263"/>
      <c r="F31" s="195"/>
      <c r="G31" s="97"/>
      <c r="H31" s="42"/>
      <c r="I31" s="42"/>
      <c r="J31" s="63"/>
    </row>
    <row r="32" spans="2:28" ht="15.75" hidden="1">
      <c r="B32" s="128"/>
      <c r="C32" s="58"/>
      <c r="D32" s="7"/>
      <c r="E32" s="264"/>
      <c r="F32" s="195"/>
      <c r="G32" s="97"/>
      <c r="J32" s="63"/>
    </row>
    <row r="33" spans="2:10" ht="15.75" hidden="1">
      <c r="B33" s="259"/>
      <c r="C33" s="58" t="s">
        <v>74</v>
      </c>
      <c r="D33" s="55">
        <v>1</v>
      </c>
      <c r="E33" s="68"/>
      <c r="F33" s="63">
        <f>G8</f>
        <v>81.295149063963891</v>
      </c>
      <c r="G33" s="97"/>
      <c r="J33" s="100"/>
    </row>
    <row r="34" spans="2:10" ht="15.75" hidden="1">
      <c r="B34" s="40"/>
      <c r="C34" s="58"/>
      <c r="D34" s="60" t="s">
        <v>72</v>
      </c>
      <c r="E34" s="261">
        <f>D16*0.9</f>
        <v>192000</v>
      </c>
      <c r="F34" s="63">
        <f t="dataTable" ref="F34:F35" dt2D="0" dtr="0" r1="D16" ca="1"/>
        <v>75.458273485762533</v>
      </c>
      <c r="G34" s="97"/>
      <c r="J34" s="195"/>
    </row>
    <row r="35" spans="2:10" ht="15.75" hidden="1">
      <c r="B35" s="260"/>
      <c r="C35" s="58"/>
      <c r="D35" s="60" t="s">
        <v>71</v>
      </c>
      <c r="E35" s="261">
        <f>D16*1.2</f>
        <v>256000</v>
      </c>
      <c r="F35" s="100">
        <v>85.964649526525008</v>
      </c>
      <c r="G35" s="98"/>
      <c r="J35" s="195"/>
    </row>
    <row r="36" spans="2:10" ht="15.75" hidden="1">
      <c r="B36" s="4"/>
      <c r="C36" s="58"/>
      <c r="D36" s="60"/>
      <c r="E36" s="261"/>
      <c r="F36" s="100"/>
      <c r="G36" s="98"/>
      <c r="J36" s="195"/>
    </row>
    <row r="37" spans="2:10" ht="15.75" hidden="1">
      <c r="C37" s="58"/>
      <c r="D37" s="60"/>
      <c r="E37" s="261"/>
      <c r="F37" s="100"/>
      <c r="I37" s="63"/>
    </row>
    <row r="38" spans="2:10" ht="15.75" hidden="1">
      <c r="C38" s="58" t="s">
        <v>3</v>
      </c>
      <c r="D38" s="55">
        <v>1</v>
      </c>
      <c r="E38" s="261"/>
      <c r="F38" s="100">
        <f>G8</f>
        <v>81.295149063963891</v>
      </c>
      <c r="G38" s="97"/>
      <c r="H38" s="42"/>
      <c r="J38" s="100"/>
    </row>
    <row r="39" spans="2:10" hidden="1">
      <c r="D39" s="60" t="s">
        <v>72</v>
      </c>
      <c r="E39" s="261">
        <v>81000</v>
      </c>
      <c r="F39" s="100">
        <f t="dataTable" ref="F39:F40" dt2D="0" dtr="0" r1="D17" ca="1"/>
        <v>92.495149063963893</v>
      </c>
      <c r="G39" s="97"/>
      <c r="H39" s="42"/>
      <c r="J39" s="195"/>
    </row>
    <row r="40" spans="2:10" hidden="1">
      <c r="D40" s="60" t="s">
        <v>71</v>
      </c>
      <c r="E40" s="261">
        <v>108000</v>
      </c>
      <c r="F40" s="100">
        <v>97.895149063963899</v>
      </c>
      <c r="G40" s="98"/>
      <c r="H40" s="42"/>
      <c r="J40" s="195"/>
    </row>
    <row r="41" spans="2:10" hidden="1">
      <c r="D41" s="60"/>
      <c r="F41" s="195"/>
      <c r="G41" s="98"/>
      <c r="J41" s="195"/>
    </row>
    <row r="42" spans="2:10" hidden="1">
      <c r="D42" s="60"/>
      <c r="F42" s="195"/>
      <c r="G42" s="97"/>
    </row>
  </sheetData>
  <sheetProtection selectLockedCells="1"/>
  <mergeCells count="1">
    <mergeCell ref="C4:D4"/>
  </mergeCells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4</vt:i4>
      </vt:variant>
    </vt:vector>
  </HeadingPairs>
  <TitlesOfParts>
    <vt:vector size="28" baseType="lpstr">
      <vt:lpstr>Introduction</vt:lpstr>
      <vt:lpstr>Capital</vt:lpstr>
      <vt:lpstr>O&amp;M</vt:lpstr>
      <vt:lpstr>Fuel</vt:lpstr>
      <vt:lpstr>Inputs</vt:lpstr>
      <vt:lpstr>Outputs</vt:lpstr>
      <vt:lpstr>Wood chip</vt:lpstr>
      <vt:lpstr>Wood pellets</vt:lpstr>
      <vt:lpstr>Diesel, fuel oil</vt:lpstr>
      <vt:lpstr>Natural gas or LPG</vt:lpstr>
      <vt:lpstr>Electricity (direct use)</vt:lpstr>
      <vt:lpstr>Electricity (Heat pump)</vt:lpstr>
      <vt:lpstr>Coal</vt:lpstr>
      <vt:lpstr>Sheet1</vt:lpstr>
      <vt:lpstr>Coal!IRR</vt:lpstr>
      <vt:lpstr>'Diesel, fuel oil'!IRR</vt:lpstr>
      <vt:lpstr>'Electricity (direct use)'!IRR</vt:lpstr>
      <vt:lpstr>'Electricity (Heat pump)'!IRR</vt:lpstr>
      <vt:lpstr>'Natural gas or LPG'!IRR</vt:lpstr>
      <vt:lpstr>'Wood chip'!IRR</vt:lpstr>
      <vt:lpstr>'Wood pellets'!IRR</vt:lpstr>
      <vt:lpstr>Coal!Print_Area</vt:lpstr>
      <vt:lpstr>'Diesel, fuel oil'!Print_Area</vt:lpstr>
      <vt:lpstr>'Electricity (direct use)'!Print_Area</vt:lpstr>
      <vt:lpstr>'Electricity (Heat pump)'!Print_Area</vt:lpstr>
      <vt:lpstr>'Natural gas or LPG'!Print_Area</vt:lpstr>
      <vt:lpstr>'Wood chip'!Print_Area</vt:lpstr>
      <vt:lpstr>'Wood pellets'!Print_Area</vt:lpstr>
    </vt:vector>
  </TitlesOfParts>
  <Company>Meridian Solutio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egel Food Christchurch</dc:title>
  <dc:subject>BOOT Contract Financial DCF analysis</dc:subject>
  <dc:creator>East Harbour Energy</dc:creator>
  <dc:description>.</dc:description>
  <cp:lastModifiedBy>Mike Suggate</cp:lastModifiedBy>
  <cp:lastPrinted>2006-01-16T01:38:43Z</cp:lastPrinted>
  <dcterms:created xsi:type="dcterms:W3CDTF">2001-07-21T22:41:16Z</dcterms:created>
  <dcterms:modified xsi:type="dcterms:W3CDTF">2018-07-09T04:42:06Z</dcterms:modified>
</cp:coreProperties>
</file>